           <c:pt idx="584">
                  <c:v>1.5863708880567171E-3</c:v>
                </c:pt>
                <c:pt idx="585">
                  <c:v>1.5933427752802584E-3</c:v>
                </c:pt>
                <c:pt idx="586">
                  <c:v>1.6003324858376109E-3</c:v>
                </c:pt>
                <c:pt idx="587">
                  <c:v>1.6073400279099116E-3</c:v>
                </c:pt>
                <c:pt idx="588">
                  <c:v>1.6143654096314128E-3</c:v>
                </c:pt>
                <c:pt idx="589">
                  <c:v>1.6214086390895753E-3</c:v>
                </c:pt>
                <c:pt idx="590">
                  <c:v>1.6284697243251376E-3</c:v>
                </c:pt>
                <c:pt idx="591">
                  <c:v>1.6355486733322178E-3</c:v>
                </c:pt>
                <c:pt idx="592">
                  <c:v>1.6426454940583896E-3</c:v>
                </c:pt>
                <c:pt idx="593">
                  <c:v>1.649760194404771E-3</c:v>
                </c:pt>
                <c:pt idx="594">
                  <c:v>1.6568927822261104E-3</c:v>
                </c:pt>
                <c:pt idx="595">
                  <c:v>1.6640432653308634E-3</c:v>
                </c:pt>
                <c:pt idx="596">
                  <c:v>1.6712116514812914E-3</c:v>
                </c:pt>
                <c:pt idx="597">
                  <c:v>1.6783979483935383E-3</c:v>
                </c:pt>
                <c:pt idx="598">
                  <c:v>1.6856021637377122E-3</c:v>
                </c:pt>
                <c:pt idx="599">
                  <c:v>1.6928243051379784E-3</c:v>
                </c:pt>
                <c:pt idx="600">
                  <c:v>1.7000643801726347E-3</c:v>
                </c:pt>
                <c:pt idx="601">
                  <c:v>1.7073223963742061E-3</c:v>
                </c:pt>
                <c:pt idx="602">
                  <c:v>1.7145983612295191E-3</c:v>
                </c:pt>
                <c:pt idx="603">
                  <c:v>1.7218922821797911E-3</c:v>
                </c:pt>
                <c:pt idx="604">
                  <c:v>1.7292041666207112E-3</c:v>
                </c:pt>
                <c:pt idx="605">
                  <c:v>1.7365340219025324E-3</c:v>
                </c:pt>
                <c:pt idx="606">
                  <c:v>1.7438818553301445E-3</c:v>
                </c:pt>
                <c:pt idx="607">
                  <c:v>1.7512476741631587E-3</c:v>
                </c:pt>
                <c:pt idx="608">
                  <c:v>1.7586314856160067E-3</c:v>
                </c:pt>
                <c:pt idx="609">
                  <c:v>1.7660332968579969E-3</c:v>
                </c:pt>
                <c:pt idx="610">
                  <c:v>1.7734531150134269E-3</c:v>
                </c:pt>
                <c:pt idx="611">
                  <c:v>1.7808909471616419E-3</c:v>
                </c:pt>
                <c:pt idx="612">
                  <c:v>1.7883468003371374E-3</c:v>
                </c:pt>
                <c:pt idx="613">
                  <c:v>1.7958206815296247E-3</c:v>
                </c:pt>
                <c:pt idx="614">
                  <c:v>1.8033125976841312E-3</c:v>
                </c:pt>
                <c:pt idx="615">
                  <c:v>1.8108225557010704E-3</c:v>
                </c:pt>
                <c:pt idx="616">
                  <c:v>1.818350562436323E-3</c:v>
                </c:pt>
                <c:pt idx="617">
                  <c:v>1.8258966247013302E-3</c:v>
                </c:pt>
                <c:pt idx="618">
                  <c:v>1.833460749263172E-3</c:v>
                </c:pt>
                <c:pt idx="619">
                  <c:v>1.8410429428446435E-3</c:v>
                </c:pt>
                <c:pt idx="620">
                  <c:v>1.8486432121243475E-3</c:v>
                </c:pt>
                <c:pt idx="621">
                  <c:v>1.8562615637367599E-3</c:v>
                </c:pt>
                <c:pt idx="622">
                  <c:v>1.8638980042723376E-3</c:v>
                </c:pt>
                <c:pt idx="623">
                  <c:v>1.8715525402775693E-3</c:v>
                </c:pt>
                <c:pt idx="624">
                  <c:v>1.8792251782550806E-3</c:v>
                </c:pt>
                <c:pt idx="625">
                  <c:v>1.8869159246637035E-3</c:v>
                </c:pt>
                <c:pt idx="626">
                  <c:v>1.8946247859185689E-3</c:v>
                </c:pt>
                <c:pt idx="627">
                  <c:v>1.9023517683911765E-3</c:v>
                </c:pt>
                <c:pt idx="628">
                  <c:v>1.9100968784094799E-3</c:v>
                </c:pt>
                <c:pt idx="629">
                  <c:v>1.9178601222579698E-3</c:v>
                </c:pt>
                <c:pt idx="630">
                  <c:v>1.9256415061777489E-3</c:v>
                </c:pt>
                <c:pt idx="631">
                  <c:v>1.9334410363666277E-3</c:v>
                </c:pt>
                <c:pt idx="632">
                  <c:v>1.9412587189791847E-3</c:v>
                </c:pt>
                <c:pt idx="633">
                  <c:v>1.9490945601268563E-3</c:v>
                </c:pt>
                <c:pt idx="634">
                  <c:v>1.9569485658780267E-3</c:v>
                </c:pt>
                <c:pt idx="635">
                  <c:v>1.9648207422580935E-3</c:v>
                </c:pt>
                <c:pt idx="636">
                  <c:v>1.9727110952495576E-3</c:v>
                </c:pt>
                <c:pt idx="637">
                  <c:v>1.9806196307920994E-3</c:v>
                </c:pt>
                <c:pt idx="638">
                  <c:v>1.9885463547826532E-3</c:v>
                </c:pt>
                <c:pt idx="639">
                  <c:v>1.9964912730755045E-3</c:v>
                </c:pt>
                <c:pt idx="640">
                  <c:v>2.0044543914823471E-3</c:v>
                </c:pt>
                <c:pt idx="641">
                  <c:v>2.0124357157723827E-3</c:v>
                </c:pt>
                <c:pt idx="642">
                  <c:v>2.0204352516723883E-3</c:v>
                </c:pt>
                <c:pt idx="643">
                  <c:v>2.0284530048668039E-3</c:v>
                </c:pt>
                <c:pt idx="644">
                  <c:v>2.036488980997802E-3</c:v>
                </c:pt>
                <c:pt idx="645">
                  <c:v>2.0445431856653731E-3</c:v>
                </c:pt>
                <c:pt idx="646">
                  <c:v>2.0526156244274076E-3</c:v>
                </c:pt>
                <c:pt idx="647">
                  <c:v>2.0607063027997716E-3</c:v>
                </c:pt>
                <c:pt idx="648">
                  <c:v>2.068815226256382E-3</c:v>
                </c:pt>
                <c:pt idx="649">
                  <c:v>2.0769424002292946E-3</c:v>
                </c:pt>
                <c:pt idx="650">
                  <c:v>2.0850878301087671E-3</c:v>
                </c:pt>
                <c:pt idx="651">
                  <c:v>2.0932515212433575E-3</c:v>
                </c:pt>
                <c:pt idx="652">
                  <c:v>2.1014334789399903E-3</c:v>
                </c:pt>
                <c:pt idx="653">
                  <c:v>2.1096337084640327E-3</c:v>
                </c:pt>
                <c:pt idx="654">
                  <c:v>2.1178522150393881E-3</c:v>
                </c:pt>
                <c:pt idx="655">
                  <c:v>2.1260890038485541E-3</c:v>
                </c:pt>
                <c:pt idx="656">
                  <c:v>2.134344080032716E-3</c:v>
                </c:pt>
                <c:pt idx="657">
                  <c:v>2.1426174486918093E-3</c:v>
                </c:pt>
                <c:pt idx="658">
                  <c:v>2.1509091148846186E-3</c:v>
                </c:pt>
                <c:pt idx="659">
                  <c:v>2.1592190836288425E-3</c:v>
                </c:pt>
                <c:pt idx="660">
                  <c:v>2.1675473599011663E-3</c:v>
                </c:pt>
                <c:pt idx="661">
                  <c:v>2.1758939486373492E-3</c:v>
                </c:pt>
                <c:pt idx="662">
                  <c:v>2.1842588547322998E-3</c:v>
                </c:pt>
                <c:pt idx="663">
                  <c:v>2.1926420830401462E-3</c:v>
                </c:pt>
                <c:pt idx="664">
                  <c:v>2.2010436383743293E-3</c:v>
                </c:pt>
                <c:pt idx="665">
                  <c:v>2.2094635255076539E-3</c:v>
                </c:pt>
                <c:pt idx="666">
                  <c:v>2.2179017491723968E-3</c:v>
                </c:pt>
                <c:pt idx="667">
                  <c:v>2.2263583140603557E-3</c:v>
                </c:pt>
                <c:pt idx="668">
                  <c:v>2.2348332248229501E-3</c:v>
                </c:pt>
                <c:pt idx="669">
                  <c:v>2.2433264860712739E-3</c:v>
                </c:pt>
                <c:pt idx="670">
                  <c:v>2.2518381023761856E-3</c:v>
                </c:pt>
                <c:pt idx="671">
                  <c:v>2.2603680782683952E-3</c:v>
                </c:pt>
                <c:pt idx="672">
                  <c:v>2.2689164182385113E-3</c:v>
                </c:pt>
                <c:pt idx="673">
                  <c:v>2.2774831267371484E-3</c:v>
                </c:pt>
                <c:pt idx="674">
                  <c:v>2.2860682081749825E-3</c:v>
                </c:pt>
                <c:pt idx="675">
                  <c:v>2.294671666922828E-3</c:v>
                </c:pt>
                <c:pt idx="676">
                  <c:v>2.3032935073117292E-3</c:v>
                </c:pt>
                <c:pt idx="677">
                  <c:v>2.311933733633018E-3</c:v>
                </c:pt>
                <c:pt idx="678">
                  <c:v>2.3205923501384072E-3</c:v>
                </c:pt>
                <c:pt idx="679">
                  <c:v>2.3292693610400422E-3</c:v>
                </c:pt>
                <c:pt idx="680">
                  <c:v>2.337964770510599E-3</c:v>
                </c:pt>
                <c:pt idx="681">
                  <c:v>2.3466785826833556E-3</c:v>
                </c:pt>
                <c:pt idx="682">
                  <c:v>2.3554108016522442E-3</c:v>
                </c:pt>
                <c:pt idx="683">
                  <c:v>2.3641614314719663E-3</c:v>
                </c:pt>
                <c:pt idx="684">
                  <c:v>2.3729304761580332E-3</c:v>
                </c:pt>
                <c:pt idx="685">
                  <c:v>2.3817179396868559E-3</c:v>
                </c:pt>
                <c:pt idx="686">
                  <c:v>2.390523825995822E-3</c:v>
                </c:pt>
                <c:pt idx="687">
                  <c:v>2.3993481389833573E-3</c:v>
                </c:pt>
                <c:pt idx="688">
                  <c:v>2.4081908825090144E-3</c:v>
                </c:pt>
                <c:pt idx="689">
                  <c:v>2.4170520603935433E-3</c:v>
                </c:pt>
                <c:pt idx="690">
                  <c:v>2.4259316764189613E-3</c:v>
                </c:pt>
                <c:pt idx="691">
                  <c:v>2.4348297343286321E-3</c:v>
                </c:pt>
                <c:pt idx="692">
                  <c:v>2.4437462378273369E-3</c:v>
                </c:pt>
                <c:pt idx="693">
                  <c:v>2.4526811905813428E-3</c:v>
                </c:pt>
                <c:pt idx="694">
                  <c:v>2.4616345962185024E-3</c:v>
                </c:pt>
                <c:pt idx="695">
                  <c:v>2.4706064583282844E-3</c:v>
                </c:pt>
                <c:pt idx="696">
                  <c:v>2.4795967804618932E-3</c:v>
                </c:pt>
                <c:pt idx="697">
                  <c:v>2.4886055661323056E-3</c:v>
                </c:pt>
                <c:pt idx="698">
                  <c:v>2.4976328188143658E-3</c:v>
                </c:pt>
                <c:pt idx="699">
                  <c:v>2.5066785419448497E-3</c:v>
                </c:pt>
                <c:pt idx="700">
                  <c:v>2.5157427389225517E-3</c:v>
                </c:pt>
                <c:pt idx="701">
                  <c:v>2.524825413108328E-3</c:v>
                </c:pt>
                <c:pt idx="702">
                  <c:v>2.5339265678252089E-3</c:v>
                </c:pt>
                <c:pt idx="703">
                  <c:v>2.5430462063584357E-3</c:v>
                </c:pt>
                <c:pt idx="704">
                  <c:v>2.5521843319555575E-3</c:v>
                </c:pt>
                <c:pt idx="705">
                  <c:v>2.5613409478265005E-3</c:v>
                </c:pt>
                <c:pt idx="706">
                  <c:v>2.5705160571436246E-3</c:v>
                </c:pt>
                <c:pt idx="707">
                  <c:v>2.5797096630418171E-3</c:v>
                </c:pt>
                <c:pt idx="708">
                  <c:v>2.58892176861855E-3</c:v>
                </c:pt>
                <c:pt idx="709">
                  <c:v>2.5981523769339622E-3</c:v>
                </c:pt>
                <c:pt idx="710">
                  <c:v>2.6074014910109256E-3</c:v>
                </c:pt>
                <c:pt idx="711">
                  <c:v>2.6166691138351204E-3</c:v>
                </c:pt>
                <c:pt idx="712">
                  <c:v>2.6259552483551031E-3</c:v>
                </c:pt>
                <c:pt idx="713">
                  <c:v>2.6352598974823823E-3</c:v>
                </c:pt>
                <c:pt idx="714">
                  <c:v>2.6445830640914954E-3</c:v>
                </c:pt>
                <c:pt idx="715">
                  <c:v>2.6539247510200628E-3</c:v>
                </c:pt>
                <c:pt idx="716">
                  <c:v>2.6632849610688813E-3</c:v>
                </c:pt>
                <c:pt idx="717">
                  <c:v>2.6726636970019809E-3</c:v>
                </c:pt>
                <c:pt idx="718">
                  <c:v>2.6820609615467029E-3</c:v>
                </c:pt>
                <c:pt idx="719">
                  <c:v>2.6914767573937661E-3</c:v>
                </c:pt>
                <c:pt idx="720">
                  <c:v>2.7009110871973438E-3</c:v>
                </c:pt>
                <c:pt idx="721">
                  <c:v>2.710363953575132E-3</c:v>
                </c:pt>
                <c:pt idx="722">
                  <c:v>2.71983535910842E-3</c:v>
                </c:pt>
                <c:pt idx="723">
                  <c:v>2.7293253063421581E-3</c:v>
                </c:pt>
                <c:pt idx="724">
                  <c:v>2.7388337977850359E-3</c:v>
                </c:pt>
                <c:pt idx="725">
                  <c:v>2.7483608359095565E-3</c:v>
                </c:pt>
                <c:pt idx="726">
                  <c:v>2.7579064231520825E-3</c:v>
                </c:pt>
                <c:pt idx="727">
                  <c:v>2.7674705619129361E-3</c:v>
                </c:pt>
                <c:pt idx="728">
                  <c:v>2.7770532545564586E-3</c:v>
                </c:pt>
                <c:pt idx="729">
                  <c:v>2.7866545034110715E-3</c:v>
                </c:pt>
                <c:pt idx="730">
                  <c:v>2.7962743107693595E-3</c:v>
                </c:pt>
                <c:pt idx="731">
                  <c:v>2.8059126788881326E-3</c:v>
                </c:pt>
                <c:pt idx="732">
                  <c:v>2.8155696099885024E-3</c:v>
                </c:pt>
                <c:pt idx="733">
                  <c:v>2.825245106255949E-3</c:v>
                </c:pt>
                <c:pt idx="734">
                  <c:v>2.8349391698403851E-3</c:v>
                </c:pt>
                <c:pt idx="735">
                  <c:v>2.8446518028562395E-3</c:v>
                </c:pt>
                <c:pt idx="736">
                  <c:v>2.8543830073825059E-3</c:v>
                </c:pt>
                <c:pt idx="737">
                  <c:v>2.8641327854628355E-3</c:v>
                </c:pt>
                <c:pt idx="738">
                  <c:v>2.8739011391055919E-3</c:v>
                </c:pt>
                <c:pt idx="739">
                  <c:v>2.8836880702839255E-3</c:v>
                </c:pt>
                <c:pt idx="740">
                  <c:v>2.893493580935842E-3</c:v>
                </c:pt>
                <c:pt idx="741">
                  <c:v>2.9033176729642597E-3</c:v>
                </c:pt>
                <c:pt idx="742">
                  <c:v>2.9131603482371038E-3</c:v>
                </c:pt>
                <c:pt idx="743">
                  <c:v>2.9230216085873607E-3</c:v>
                </c:pt>
                <c:pt idx="744">
                  <c:v>2.9329014558131371E-3</c:v>
                </c:pt>
                <c:pt idx="745">
                  <c:v>2.9427998916777428E-3</c:v>
                </c:pt>
                <c:pt idx="746">
                  <c:v>2.9527169179097597E-3</c:v>
                </c:pt>
                <c:pt idx="747">
                  <c:v>2.962652536203095E-3</c:v>
                </c:pt>
                <c:pt idx="748">
                  <c:v>2.9726067482170756E-3</c:v>
                </c:pt>
                <c:pt idx="749">
                  <c:v>2.9825795555764889E-3</c:v>
                </c:pt>
                <c:pt idx="750">
                  <c:v>2.9925709598716686E-3</c:v>
                </c:pt>
                <c:pt idx="751">
                  <c:v>3.0025809626585518E-3</c:v>
                </c:pt>
                <c:pt idx="752">
                  <c:v>3.0126095654587604E-3</c:v>
                </c:pt>
                <c:pt idx="753">
                  <c:v>3.0226567697596591E-3</c:v>
                </c:pt>
                <c:pt idx="754">
                  <c:v>3.0327225770144174E-3</c:v>
                </c:pt>
                <c:pt idx="755">
                  <c:v>3.0428069886420991E-3</c:v>
                </c:pt>
                <c:pt idx="756">
                  <c:v>3.0529100060276986E-3</c:v>
                </c:pt>
                <c:pt idx="757">
                  <c:v>3.0630316305222485E-3</c:v>
                </c:pt>
                <c:pt idx="758">
                  <c:v>3.073171863442838E-3</c:v>
                </c:pt>
                <c:pt idx="759">
                  <c:v>3.0833307060727285E-3</c:v>
                </c:pt>
                <c:pt idx="760">
                  <c:v>3.0935081596613861E-3</c:v>
                </c:pt>
                <c:pt idx="761">
                  <c:v>3.1037042254245671E-3</c:v>
                </c:pt>
                <c:pt idx="762">
                  <c:v>3.1139189045443724E-3</c:v>
                </c:pt>
                <c:pt idx="763">
                  <c:v>3.1241521981693315E-3</c:v>
                </c:pt>
                <c:pt idx="764">
                  <c:v>3.1344041074144523E-3</c:v>
                </c:pt>
                <c:pt idx="765">
                  <c:v>3.144674633361291E-3</c:v>
                </c:pt>
                <c:pt idx="766">
                  <c:v>3.1549637770580366E-3</c:v>
                </c:pt>
                <c:pt idx="767">
                  <c:v>3.1652715395195483E-3</c:v>
                </c:pt>
                <c:pt idx="768">
                  <c:v>3.1755979217274436E-3</c:v>
                </c:pt>
                <c:pt idx="769">
                  <c:v>3.1859429246301561E-3</c:v>
                </c:pt>
                <c:pt idx="770">
                  <c:v>3.1963065491430035E-3</c:v>
                </c:pt>
                <c:pt idx="771">
                  <c:v>3.2066887961482559E-3</c:v>
                </c:pt>
                <c:pt idx="772">
                  <c:v>3.2170896664951974E-3</c:v>
                </c:pt>
                <c:pt idx="773">
                  <c:v>3.2275091610001927E-3</c:v>
                </c:pt>
                <c:pt idx="774">
                  <c:v>3.2379472804467632E-3</c:v>
                </c:pt>
                <c:pt idx="775">
                  <c:v>3.2484040255856307E-3</c:v>
                </c:pt>
                <c:pt idx="776">
                  <c:v>3.2588793971348039E-3</c:v>
                </c:pt>
                <c:pt idx="777">
                  <c:v>3.2693733957796407E-3</c:v>
                </c:pt>
                <c:pt idx="778">
                  <c:v>3.2798860221728964E-3</c:v>
                </c:pt>
                <c:pt idx="779">
                  <c:v>3.2904172769348192E-3</c:v>
                </c:pt>
                <c:pt idx="780">
                  <c:v>3.3009671606531853E-3</c:v>
                </c:pt>
                <c:pt idx="781">
                  <c:v>3.311535673883384E-3</c:v>
                </c:pt>
                <c:pt idx="782">
                  <c:v>3.3221228171484703E-3</c:v>
                </c:pt>
                <c:pt idx="783">
                  <c:v>3.3327285909392369E-3</c:v>
                </c:pt>
                <c:pt idx="784">
                  <c:v>3.3433529957142849E-3</c:v>
                </c:pt>
                <c:pt idx="785">
                  <c:v>3.3539960319000721E-3</c:v>
                </c:pt>
                <c:pt idx="786">
                  <c:v>3.3646576998909955E-3</c:v>
                </c:pt>
                <c:pt idx="787">
                  <c:v>3.3753380000494412E-3</c:v>
                </c:pt>
                <c:pt idx="788">
                  <c:v>3.3860369327058525E-3</c:v>
                </c:pt>
                <c:pt idx="789">
                  <c:v>3.3967544981588107E-3</c:v>
                </c:pt>
                <c:pt idx="790">
                  <c:v>3.4074906966750692E-3</c:v>
                </c:pt>
                <c:pt idx="791">
                  <c:v>3.4182455284896417E-3</c:v>
                </c:pt>
                <c:pt idx="792">
                  <c:v>3.4290189938058595E-3</c:v>
                </c:pt>
                <c:pt idx="793">
                  <c:v>3.4398110927954411E-3</c:v>
                </c:pt>
                <c:pt idx="794">
                  <c:v>3.4506218255985388E-3</c:v>
                </c:pt>
                <c:pt idx="795">
                  <c:v>3.4614511923238174E-3</c:v>
                </c:pt>
                <c:pt idx="796">
                  <c:v>3.4722991930485124E-3</c:v>
                </c:pt>
                <c:pt idx="797">
                  <c:v>3.4831658278185033E-3</c:v>
                </c:pt>
                <c:pt idx="798">
                  <c:v>3.4940510966483666E-3</c:v>
                </c:pt>
                <c:pt idx="799">
                  <c:v>3.5049549995214355E-3</c:v>
                </c:pt>
                <c:pt idx="800">
                  <c:v>3.5158775363898736E-3</c:v>
                </c:pt>
                <c:pt idx="801">
                  <c:v>3.5268187071747386E-3</c:v>
                </c:pt>
                <c:pt idx="802">
                  <c:v>3.5377785117660411E-3</c:v>
                </c:pt>
                <c:pt idx="803">
                  <c:v>3.5487569500228001E-3</c:v>
                </c:pt>
                <c:pt idx="804">
                  <c:v>3.5597540217731237E-3</c:v>
                </c:pt>
                <c:pt idx="805">
                  <c:v>3.5707697268142521E-3</c:v>
                </c:pt>
                <c:pt idx="806">
                  <c:v>3.5818040649126469E-3</c:v>
                </c:pt>
                <c:pt idx="807">
                  <c:v>3.5928570358040143E-3</c:v>
                </c:pt>
                <c:pt idx="808">
                  <c:v>3.6039286391934184E-3</c:v>
                </c:pt>
                <c:pt idx="809">
                  <c:v>3.6150188747552953E-3</c:v>
                </c:pt>
                <c:pt idx="810">
                  <c:v>3.6261277421335406E-3</c:v>
                </c:pt>
                <c:pt idx="811">
                  <c:v>3.6372552409415742E-3</c:v>
                </c:pt>
                <c:pt idx="812">
                  <c:v>3.6484013707623938E-3</c:v>
                </c:pt>
                <c:pt idx="813">
                  <c:v>3.6595661311486349E-3</c:v>
                </c:pt>
                <c:pt idx="814">
                  <c:v>3.6707495216226492E-3</c:v>
                </c:pt>
                <c:pt idx="815">
                  <c:v>3.6819515416765401E-3</c:v>
                </c:pt>
                <c:pt idx="816">
                  <c:v>3.6931721907722515E-3</c:v>
                </c:pt>
                <c:pt idx="817">
                  <c:v>3.7044114683416045E-3</c:v>
                </c:pt>
                <c:pt idx="818">
                  <c:v>3.715669373786389E-3</c:v>
                </c:pt>
                <c:pt idx="819">
                  <c:v>3.7269459064784034E-3</c:v>
                </c:pt>
                <c:pt idx="820">
                  <c:v>3.738241065759507E-3</c:v>
                </c:pt>
                <c:pt idx="821">
                  <c:v>3.7495548509417138E-3</c:v>
                </c:pt>
                <c:pt idx="822">
                  <c:v>3.7608872613072285E-3</c:v>
                </c:pt>
                <c:pt idx="823">
                  <c:v>3.7722382961085116E-3</c:v>
                </c:pt>
                <c:pt idx="824">
                  <c:v>3.7836079545683558E-3</c:v>
                </c:pt>
                <c:pt idx="825">
                  <c:v>3.7949962358799303E-3</c:v>
                </c:pt>
                <c:pt idx="826">
                  <c:v>3.80640313920683E-3</c:v>
                </c:pt>
                <c:pt idx="827">
                  <c:v>3.8178286636831836E-3</c:v>
                </c:pt>
                <c:pt idx="828">
                  <c:v>3.8292728084136588E-3</c:v>
                </c:pt>
                <c:pt idx="829">
                  <c:v>3.8407355724735634E-3</c:v>
                </c:pt>
                <c:pt idx="830">
                  <c:v>3.852216954908888E-3</c:v>
                </c:pt>
                <c:pt idx="831">
                  <c:v>3.8637169547363621E-3</c:v>
                </c:pt>
                <c:pt idx="832">
                  <c:v>3.8752355709435389E-3</c:v>
                </c:pt>
                <c:pt idx="833">
                  <c:v>3.8867728024888138E-3</c:v>
                </c:pt>
                <c:pt idx="834">
                  <c:v>3.8983286483015417E-3</c:v>
                </c:pt>
                <c:pt idx="835">
                  <c:v>3.9099031072820263E-3</c:v>
                </c:pt>
                <c:pt idx="836">
                  <c:v>3.921496178301659E-3</c:v>
                </c:pt>
                <c:pt idx="837">
                  <c:v>3.9331078602029201E-3</c:v>
                </c:pt>
                <c:pt idx="838">
                  <c:v>3.9447381517994451E-3</c:v>
                </c:pt>
                <c:pt idx="839">
                  <c:v>3.956387051876121E-3</c:v>
                </c:pt>
                <c:pt idx="840">
                  <c:v>3.9680545591891129E-3</c:v>
                </c:pt>
                <c:pt idx="841">
                  <c:v>3.9797406724659265E-3</c:v>
                </c:pt>
                <c:pt idx="842">
                  <c:v>3.9914453904054837E-3</c:v>
                </c:pt>
                <c:pt idx="843">
                  <c:v>4.00316871167817E-3</c:v>
                </c:pt>
                <c:pt idx="844">
                  <c:v>4.0149106349259009E-3</c:v>
                </c:pt>
                <c:pt idx="845">
                  <c:v>4.0266711587621613E-3</c:v>
                </c:pt>
                <c:pt idx="846">
                  <c:v>4.0384502817720968E-3</c:v>
                </c:pt>
                <c:pt idx="847">
                  <c:v>4.0502480025125546E-3</c:v>
                </c:pt>
                <c:pt idx="848">
                  <c:v>4.0620643195121318E-3</c:v>
                </c:pt>
                <c:pt idx="849">
                  <c:v>4.0738992312712623E-3</c:v>
                </c:pt>
                <c:pt idx="850">
                  <c:v>4.0857527362622549E-3</c:v>
                </c:pt>
                <c:pt idx="851">
                  <c:v>4.0976248329293525E-3</c:v>
                </c:pt>
                <c:pt idx="852">
                  <c:v>4.1095155196888044E-3</c:v>
                </c:pt>
                <c:pt idx="853">
                  <c:v>4.1214247949289068E-3</c:v>
                </c:pt>
                <c:pt idx="854">
                  <c:v>4.133352657010079E-3</c:v>
                </c:pt>
                <c:pt idx="855">
                  <c:v>4.1452991042649117E-3</c:v>
                </c:pt>
                <c:pt idx="856">
                  <c:v>4.1572641349982347E-3</c:v>
                </c:pt>
                <c:pt idx="857">
                  <c:v>4.1692477474871417E-3</c:v>
                </c:pt>
                <c:pt idx="858">
                  <c:v>4.1812499399811126E-3</c:v>
                </c:pt>
                <c:pt idx="859">
                  <c:v>4.1932707107019953E-3</c:v>
                </c:pt>
                <c:pt idx="860">
                  <c:v>4.205310057844136E-3</c:v>
                </c:pt>
                <c:pt idx="861">
                  <c:v>4.2173679795743909E-3</c:v>
                </c:pt>
                <c:pt idx="862">
                  <c:v>4.229444474032177E-3</c:v>
                </c:pt>
                <c:pt idx="863">
                  <c:v>4.2415395393295878E-3</c:v>
                </c:pt>
                <c:pt idx="864">
                  <c:v>4.2536531735513803E-3</c:v>
                </c:pt>
                <c:pt idx="865">
                  <c:v>4.2657853747550762E-3</c:v>
                </c:pt>
                <c:pt idx="866">
                  <c:v>4.2779361409710078E-3</c:v>
                </c:pt>
                <c:pt idx="867">
                  <c:v>4.2901054702023777E-3</c:v>
                </c:pt>
                <c:pt idx="868">
                  <c:v>4.3022933604253107E-3</c:v>
                </c:pt>
                <c:pt idx="869">
                  <c:v>4.3144998095889153E-3</c:v>
                </c:pt>
                <c:pt idx="870">
                  <c:v>4.3267248156153388E-3</c:v>
                </c:pt>
                <c:pt idx="871">
                  <c:v>4.3389683763998361E-3</c:v>
                </c:pt>
                <c:pt idx="872">
                  <c:v>4.3512304898108006E-3</c:v>
                </c:pt>
                <c:pt idx="873">
                  <c:v>4.36351115368984E-3</c:v>
                </c:pt>
                <c:pt idx="874">
                  <c:v>4.3758103658518462E-3</c:v>
                </c:pt>
                <c:pt idx="875">
                  <c:v>4.3881281240850086E-3</c:v>
                </c:pt>
                <c:pt idx="876">
                  <c:v>4.4004644261509173E-3</c:v>
                </c:pt>
                <c:pt idx="877">
                  <c:v>4.4128192697845976E-3</c:v>
                </c:pt>
                <c:pt idx="878">
                  <c:v>4.4251926526945621E-3</c:v>
                </c:pt>
                <c:pt idx="879">
                  <c:v>4.4375845725628848E-3</c:v>
                </c:pt>
                <c:pt idx="880">
                  <c:v>4.4499950270452367E-3</c:v>
                </c:pt>
                <c:pt idx="881">
                  <c:v>4.4624240137709492E-3</c:v>
                </c:pt>
                <c:pt idx="882">
                  <c:v>4.4748715303430889E-3</c:v>
                </c:pt>
                <c:pt idx="883">
                  <c:v>4.4873375743384892E-3</c:v>
                </c:pt>
                <c:pt idx="884">
                  <c:v>4.4998221433078132E-3</c:v>
                </c:pt>
                <c:pt idx="885">
                  <c:v>4.5123252347756037E-3</c:v>
                </c:pt>
                <c:pt idx="886">
                  <c:v>4.5248468462403676E-3</c:v>
                </c:pt>
                <c:pt idx="887">
                  <c:v>4.5373869751745869E-3</c:v>
                </c:pt>
                <c:pt idx="888">
                  <c:v>4.5499456190248267E-3</c:v>
                </c:pt>
                <c:pt idx="889">
                  <c:v>4.562522775211725E-3</c:v>
                </c:pt>
                <c:pt idx="890">
                  <c:v>4.575118441130125E-3</c:v>
                </c:pt>
                <c:pt idx="891">
                  <c:v>4.5877326141490595E-3</c:v>
                </c:pt>
                <c:pt idx="892">
                  <c:v>4.6003652916118513E-3</c:v>
                </c:pt>
                <c:pt idx="893">
                  <c:v>4.6130164708361593E-3</c:v>
                </c:pt>
                <c:pt idx="894">
                  <c:v>4.6256861491140193E-3</c:v>
                </c:pt>
                <c:pt idx="895">
                  <c:v>4.6383743237119164E-3</c:v>
                </c:pt>
                <c:pt idx="896">
                  <c:v>4.6510809918708269E-3</c:v>
                </c:pt>
                <c:pt idx="897">
                  <c:v>4.6638061508062836E-3</c:v>
                </c:pt>
                <c:pt idx="898">
                  <c:v>4.6765497977084135E-3</c:v>
                </c:pt>
                <c:pt idx="899">
                  <c:v>4.6893119297420254E-3</c:v>
                </c:pt>
                <c:pt idx="900">
                  <c:v>4.7020925440466261E-3</c:v>
                </c:pt>
                <c:pt idx="901">
                  <c:v>4.7148916377365126E-3</c:v>
                </c:pt>
                <c:pt idx="902">
                  <c:v>4.7277092079007843E-3</c:v>
                </c:pt>
                <c:pt idx="903">
                  <c:v>4.7405452516034305E-3</c:v>
                </c:pt>
                <c:pt idx="904">
                  <c:v>4.7533997658833725E-3</c:v>
                </c:pt>
                <c:pt idx="905">
                  <c:v>4.7662727477545243E-3</c:v>
                </c:pt>
                <c:pt idx="906">
                  <c:v>4.7791641942058431E-3</c:v>
                </c:pt>
                <c:pt idx="907">
                  <c:v>4.7920741022013718E-3</c:v>
                </c:pt>
                <c:pt idx="908">
                  <c:v>4.8050024686803151E-3</c:v>
                </c:pt>
                <c:pt idx="909">
                  <c:v>4.8179492905570725E-3</c:v>
                </c:pt>
                <c:pt idx="910">
                  <c:v>4.8309145647213144E-3</c:v>
                </c:pt>
                <c:pt idx="911">
                  <c:v>4.8438982880380033E-3</c:v>
                </c:pt>
                <c:pt idx="912">
                  <c:v>4.8569004573474879E-3</c:v>
                </c:pt>
                <c:pt idx="913">
                  <c:v>4.8699210694655238E-3</c:v>
                </c:pt>
                <c:pt idx="914">
                  <c:v>4.8829601211833407E-3</c:v>
                </c:pt>
                <c:pt idx="915">
                  <c:v>4.896017609267697E-3</c:v>
                </c:pt>
                <c:pt idx="916">
                  <c:v>4.909093530460938E-3</c:v>
                </c:pt>
                <c:pt idx="917">
                  <c:v>4.922187881481019E-3</c:v>
                </c:pt>
                <c:pt idx="918">
                  <c:v>4.9353006590216065E-3</c:v>
                </c:pt>
                <c:pt idx="919">
                  <c:v>4.9484318597520912E-3</c:v>
                </c:pt>
                <c:pt idx="920">
                  <c:v>4.9615814803176611E-3</c:v>
                </c:pt>
                <c:pt idx="921">
                  <c:v>4.9747495173393516E-3</c:v>
                </c:pt>
                <c:pt idx="922">
                  <c:v>4.9879359674140913E-3</c:v>
                </c:pt>
                <c:pt idx="923">
                  <c:v>5.0011408271147624E-3</c:v>
                </c:pt>
                <c:pt idx="924">
                  <c:v>5.0143640929902408E-3</c:v>
                </c:pt>
                <c:pt idx="925">
                  <c:v>5.0276057615654792E-3</c:v>
                </c:pt>
                <c:pt idx="926">
                  <c:v>5.0408658293415246E-3</c:v>
                </c:pt>
                <c:pt idx="927">
                  <c:v>5.0541442927955907E-3</c:v>
                </c:pt>
                <c:pt idx="928">
                  <c:v>5.0674411483810858E-3</c:v>
                </c:pt>
                <c:pt idx="929">
                  <c:v>5.0807563925277235E-3</c:v>
                </c:pt>
                <c:pt idx="930">
                  <c:v>5.0940900216414993E-3</c:v>
                </c:pt>
                <c:pt idx="931">
                  <c:v>5.1074420321047956E-3</c:v>
                </c:pt>
                <c:pt idx="932">
                  <c:v>5.1208124202764141E-3</c:v>
                </c:pt>
                <c:pt idx="933">
                  <c:v>5.1342011824916283E-3</c:v>
                </c:pt>
                <c:pt idx="934">
                  <c:v>5.1476083150622477E-3</c:v>
                </c:pt>
                <c:pt idx="935">
                  <c:v>5.1610338142766528E-3</c:v>
                </c:pt>
                <c:pt idx="936">
                  <c:v>5.1744776763998496E-3</c:v>
                </c:pt>
                <c:pt idx="937">
                  <c:v>5.1879398976735396E-3</c:v>
                </c:pt>
                <c:pt idx="938">
                  <c:v>5.201420474316135E-3</c:v>
                </c:pt>
                <c:pt idx="939">
                  <c:v>5.2149194025228685E-3</c:v>
                </c:pt>
                <c:pt idx="940">
                  <c:v>5.2284366784657752E-3</c:v>
                </c:pt>
                <c:pt idx="941">
                  <c:v>5.2419722982937934E-3</c:v>
                </c:pt>
                <c:pt idx="942">
                  <c:v>5.2555262581327989E-3</c:v>
                </c:pt>
                <c:pt idx="943">
                  <c:v>5.2690985540856583E-3</c:v>
                </c:pt>
                <c:pt idx="944">
                  <c:v>5.2826891822322771E-3</c:v>
                </c:pt>
                <c:pt idx="945">
                  <c:v>5.2962981386296543E-3</c:v>
                </c:pt>
                <c:pt idx="946">
                  <c:v>5.3099254193119463E-3</c:v>
                </c:pt>
                <c:pt idx="947">
                  <c:v>5.3235710202904777E-3</c:v>
                </c:pt>
                <c:pt idx="948">
                  <c:v>5.337234937553832E-3</c:v>
                </c:pt>
                <c:pt idx="949">
                  <c:v>5.3509171670678988E-3</c:v>
                </c:pt>
                <c:pt idx="950">
                  <c:v>5.3646177047759003E-3</c:v>
                </c:pt>
                <c:pt idx="951">
                  <c:v>5.3783365465984584E-3</c:v>
                </c:pt>
                <c:pt idx="952">
                  <c:v>5.3920736884336537E-3</c:v>
                </c:pt>
                <c:pt idx="953">
                  <c:v>5.4058291261570553E-3</c:v>
                </c:pt>
                <c:pt idx="954">
                  <c:v>5.4196028556217747E-3</c:v>
                </c:pt>
                <c:pt idx="955">
                  <c:v>5.4333948726585472E-3</c:v>
                </c:pt>
                <c:pt idx="956">
                  <c:v>5.4472051730757275E-3</c:v>
                </c:pt>
                <c:pt idx="957">
                  <c:v>5.4610337526593894E-3</c:v>
                </c:pt>
                <c:pt idx="958">
                  <c:v>5.4748806071733573E-3</c:v>
                </c:pt>
                <c:pt idx="959">
                  <c:v>5.4887457323592424E-3</c:v>
                </c:pt>
                <c:pt idx="960">
                  <c:v>5.5026291239365158E-3</c:v>
                </c:pt>
                <c:pt idx="961">
                  <c:v>5.5165307776025444E-3</c:v>
                </c:pt>
                <c:pt idx="962">
                  <c:v>5.5304506890326505E-3</c:v>
                </c:pt>
                <c:pt idx="963">
                  <c:v>5.5443888538801401E-3</c:v>
                </c:pt>
                <c:pt idx="964">
                  <c:v>5.558345267776388E-3</c:v>
                </c:pt>
                <c:pt idx="965">
                  <c:v>5.5723199263308541E-3</c:v>
                </c:pt>
                <c:pt idx="966">
                  <c:v>5.5863128251311426E-3</c:v>
                </c:pt>
                <c:pt idx="967">
                  <c:v>5.6003239597430809E-3</c:v>
                </c:pt>
                <c:pt idx="968">
                  <c:v>5.6143533257107031E-3</c:v>
                </c:pt>
                <c:pt idx="969">
                  <c:v>5.6284009185563694E-3</c:v>
                </c:pt>
                <c:pt idx="970">
                  <c:v>5.6424667337807745E-3</c:v>
                </c:pt>
                <c:pt idx="971">
                  <c:v>5.6565507668630095E-3</c:v>
                </c:pt>
                <c:pt idx="972">
                  <c:v>5.6706530132605978E-3</c:v>
                </c:pt>
                <c:pt idx="973">
                  <c:v>5.6847734684095722E-3</c:v>
                </c:pt>
                <c:pt idx="974">
                  <c:v>5.6989121277244972E-3</c:v>
                </c:pt>
                <c:pt idx="975">
                  <c:v>5.7130689865985311E-3</c:v>
                </c:pt>
                <c:pt idx="976">
                  <c:v>5.7272440404034612E-3</c:v>
                </c:pt>
                <c:pt idx="977">
                  <c:v>5.741437284489774E-3</c:v>
                </c:pt>
                <c:pt idx="978">
                  <c:v>5.7556487141866772E-3</c:v>
                </c:pt>
                <c:pt idx="979">
                  <c:v>5.7698783248021799E-3</c:v>
                </c:pt>
                <c:pt idx="980">
                  <c:v>5.7841261116231175E-3</c:v>
                </c:pt>
                <c:pt idx="981">
                  <c:v>5.7983920699151946E-3</c:v>
                </c:pt>
                <c:pt idx="982">
                  <c:v>5.8126761949230691E-3</c:v>
                </c:pt>
                <c:pt idx="983">
                  <c:v>5.8269784818703518E-3</c:v>
                </c:pt>
                <c:pt idx="984">
                  <c:v>5.84129892595969E-3</c:v>
                </c:pt>
                <c:pt idx="985">
                  <c:v>5.8556375223728077E-3</c:v>
                </c:pt>
                <c:pt idx="986">
                  <c:v>5.8699942662705472E-3</c:v>
                </c:pt>
                <c:pt idx="987">
                  <c:v>5.8843691527929167E-3</c:v>
                </c:pt>
                <c:pt idx="988">
                  <c:v>5.898762177059153E-3</c:v>
                </c:pt>
                <c:pt idx="989">
                  <c:v>5.9131733341677532E-3</c:v>
                </c:pt>
                <c:pt idx="990">
                  <c:v>5.9276026191965175E-3</c:v>
                </c:pt>
                <c:pt idx="991">
                  <c:v>5.942050027202616E-3</c:v>
                </c:pt>
                <c:pt idx="992">
                  <c:v>5.956515553222636E-3</c:v>
                </c:pt>
                <c:pt idx="993">
                  <c:v>5.9709991922725983E-3</c:v>
                </c:pt>
                <c:pt idx="994">
                  <c:v>5.9855009393480416E-3</c:v>
                </c:pt>
                <c:pt idx="995">
                  <c:v>5.6997158048299841E-3</c:v>
                </c:pt>
                <c:pt idx="996">
                  <c:v>5.7136789614366393E-3</c:v>
                </c:pt>
                <c:pt idx="997">
                  <c:v>5.7276598447889501E-3</c:v>
                </c:pt>
                <c:pt idx="998">
                  <c:v>5.7416584501862713E-3</c:v>
                </c:pt>
                <c:pt idx="999">
                  <c:v>5.7556747729075796E-3</c:v>
                </c:pt>
                <c:pt idx="1000">
                  <c:v>5.7697088082114935E-3</c:v>
                </c:pt>
                <c:pt idx="1001">
                  <c:v>5.7837605513363479E-3</c:v>
                </c:pt>
                <c:pt idx="1002">
                  <c:v>5.7978299975002178E-3</c:v>
                </c:pt>
                <c:pt idx="1003">
                  <c:v>5.8119171419009847E-3</c:v>
                </c:pt>
                <c:pt idx="1004">
                  <c:v>5.8260219797163539E-3</c:v>
                </c:pt>
                <c:pt idx="1005">
                  <c:v>5.840144506103942E-3</c:v>
                </c:pt>
                <c:pt idx="1006">
                  <c:v>5.8542847162012836E-3</c:v>
                </c:pt>
                <c:pt idx="1007">
                  <c:v>5.8684426051258979E-3</c:v>
                </c:pt>
                <c:pt idx="1008">
                  <c:v>5.8826181679753351E-3</c:v>
                </c:pt>
                <c:pt idx="1009">
                  <c:v>5.896811399827233E-3</c:v>
                </c:pt>
                <c:pt idx="1010">
                  <c:v>5.9110222957393143E-3</c:v>
                </c:pt>
                <c:pt idx="1011">
                  <c:v>5.925250850749509E-3</c:v>
                </c:pt>
                <c:pt idx="1012">
                  <c:v>5.9394970598759282E-3</c:v>
                </c:pt>
                <c:pt idx="1013">
                  <c:v>5.9537609181169468E-3</c:v>
                </c:pt>
                <c:pt idx="1014">
                  <c:v>5.9680424204512604E-3</c:v>
                </c:pt>
                <c:pt idx="1015">
                  <c:v>5.9823415618378978E-3</c:v>
                </c:pt>
                <c:pt idx="1016">
                  <c:v>5.9966583372162846E-3</c:v>
                </c:pt>
                <c:pt idx="1017">
                  <c:v>6.0109927415062893E-3</c:v>
                </c:pt>
                <c:pt idx="1018">
                  <c:v>6.0253447696082714E-3</c:v>
                </c:pt>
                <c:pt idx="1019">
                  <c:v>6.0397144164031228E-3</c:v>
                </c:pt>
                <c:pt idx="1020">
                  <c:v>6.0541016767522863E-3</c:v>
                </c:pt>
                <c:pt idx="1021">
                  <c:v>6.0685065454978704E-3</c:v>
                </c:pt>
                <c:pt idx="1022">
                  <c:v>6.082929017462612E-3</c:v>
                </c:pt>
                <c:pt idx="1023">
                  <c:v>6.0973690874499926E-3</c:v>
                </c:pt>
                <c:pt idx="1024">
                  <c:v>6.1118267502442312E-3</c:v>
                </c:pt>
                <c:pt idx="1025">
                  <c:v>6.1263020006103565E-3</c:v>
                </c:pt>
                <c:pt idx="1026">
                  <c:v>6.1407948332942346E-3</c:v>
                </c:pt>
                <c:pt idx="1027">
                  <c:v>6.1553052430226426E-3</c:v>
                </c:pt>
                <c:pt idx="1028">
                  <c:v>6.1698332245032879E-3</c:v>
                </c:pt>
                <c:pt idx="1029">
                  <c:v>6.1843787724248601E-3</c:v>
                </c:pt>
                <c:pt idx="1030">
                  <c:v>6.1989418814570726E-3</c:v>
                </c:pt>
                <c:pt idx="1031">
                  <c:v>6.2135225462507165E-3</c:v>
                </c:pt>
                <c:pt idx="1032">
                  <c:v>6.2281207614376805E-3</c:v>
                </c:pt>
                <c:pt idx="1033">
                  <c:v>6.2427365216310505E-3</c:v>
                </c:pt>
                <c:pt idx="1034">
                  <c:v>6.2573698214250907E-3</c:v>
                </c:pt>
                <c:pt idx="1035">
                  <c:v>6.2720206553953106E-3</c:v>
                </c:pt>
                <c:pt idx="1036">
                  <c:v>6.2866890180985346E-3</c:v>
                </c:pt>
                <c:pt idx="1037">
                  <c:v>6.3013749040729148E-3</c:v>
                </c:pt>
                <c:pt idx="1038">
                  <c:v>6.3160783078379809E-3</c:v>
                </c:pt>
                <c:pt idx="1039">
                  <c:v>6.3307992238946925E-3</c:v>
                </c:pt>
                <c:pt idx="1040">
                  <c:v>6.3455376467254883E-3</c:v>
                </c:pt>
                <c:pt idx="1041">
                  <c:v>6.3602935707943063E-3</c:v>
                </c:pt>
                <c:pt idx="1042">
                  <c:v>6.3750669905466581E-3</c:v>
                </c:pt>
                <c:pt idx="1043">
                  <c:v>6.3898579004096406E-3</c:v>
                </c:pt>
                <c:pt idx="1044">
                  <c:v>6.4046662947920135E-3</c:v>
                </c:pt>
                <c:pt idx="1045">
                  <c:v>6.4194921680842077E-3</c:v>
                </c:pt>
                <c:pt idx="1046">
                  <c:v>6.4343355146584029E-3</c:v>
                </c:pt>
                <c:pt idx="1047">
                  <c:v>6.4491963288685538E-3</c:v>
                </c:pt>
                <c:pt idx="1048">
                  <c:v>6.4640746050504344E-3</c:v>
                </c:pt>
                <c:pt idx="1049">
                  <c:v>6.4789703375216683E-3</c:v>
                </c:pt>
                <c:pt idx="1050">
                  <c:v>6.4938835205818057E-3</c:v>
                </c:pt>
                <c:pt idx="1051">
                  <c:v>6.5088141485123334E-3</c:v>
                </c:pt>
                <c:pt idx="1052">
                  <c:v>6.5237622155767385E-3</c:v>
                </c:pt>
                <c:pt idx="1053">
                  <c:v>6.53872771602054E-3</c:v>
                </c:pt>
                <c:pt idx="1054">
                  <c:v>6.5537106440713378E-3</c:v>
                </c:pt>
                <c:pt idx="1055">
                  <c:v>6.5687109939388576E-3</c:v>
                </c:pt>
                <c:pt idx="1056">
                  <c:v>6.5837287598149987E-3</c:v>
                </c:pt>
                <c:pt idx="1057">
                  <c:v>6.5987639358738347E-3</c:v>
                </c:pt>
                <c:pt idx="1058">
                  <c:v>6.6138165162717422E-3</c:v>
                </c:pt>
                <c:pt idx="1059">
                  <c:v>6.6288864951473429E-3</c:v>
                </c:pt>
                <c:pt idx="1060">
                  <c:v>6.6439738666216261E-3</c:v>
                </c:pt>
                <c:pt idx="1061">
                  <c:v>6.6590786247979449E-3</c:v>
                </c:pt>
                <c:pt idx="1062">
                  <c:v>6.6742007637620839E-3</c:v>
                </c:pt>
                <c:pt idx="1063">
                  <c:v>6.689340277582289E-3</c:v>
                </c:pt>
                <c:pt idx="1064">
                  <c:v>6.7044971603093138E-3</c:v>
                </c:pt>
                <c:pt idx="1065">
                  <c:v>6.7196714059764469E-3</c:v>
                </c:pt>
                <c:pt idx="1066">
                  <c:v>6.7348630085995878E-3</c:v>
                </c:pt>
                <c:pt idx="1067">
                  <c:v>6.7500719621772605E-3</c:v>
                </c:pt>
                <c:pt idx="1068">
                  <c:v>6.765298260690669E-3</c:v>
                </c:pt>
                <c:pt idx="1069">
                  <c:v>6.7805418981037313E-3</c:v>
                </c:pt>
                <c:pt idx="1070">
                  <c:v>6.795802868363122E-3</c:v>
                </c:pt>
                <c:pt idx="1071">
                  <c:v>6.8110811653983297E-3</c:v>
                </c:pt>
                <c:pt idx="1072">
                  <c:v>6.8263767831216737E-3</c:v>
                </c:pt>
                <c:pt idx="1073">
                  <c:v>6.8416897154283569E-3</c:v>
                </c:pt>
                <c:pt idx="1074">
                  <c:v>6.8570199561965306E-3</c:v>
                </c:pt>
                <c:pt idx="1075">
                  <c:v>6.8723674992872833E-3</c:v>
                </c:pt>
                <c:pt idx="1076">
                  <c:v>6.8877323385447449E-3</c:v>
                </c:pt>
                <c:pt idx="1077">
                  <c:v>6.903114467796078E-3</c:v>
                </c:pt>
                <c:pt idx="1078">
                  <c:v>6.918513880851543E-3</c:v>
                </c:pt>
                <c:pt idx="1079">
                  <c:v>6.9339305715045421E-3</c:v>
                </c:pt>
                <c:pt idx="1080">
                  <c:v>6.9493645335316524E-3</c:v>
                </c:pt>
                <c:pt idx="1081">
                  <c:v>6.9648157606926582E-3</c:v>
                </c:pt>
                <c:pt idx="1082">
                  <c:v>6.9802842467306106E-3</c:v>
                </c:pt>
                <c:pt idx="1083">
                  <c:v>6.9957699853718551E-3</c:v>
                </c:pt>
                <c:pt idx="1084">
                  <c:v>7.0112729703260971E-3</c:v>
                </c:pt>
                <c:pt idx="1085">
                  <c:v>7.0267931952864016E-3</c:v>
                </c:pt>
                <c:pt idx="1086">
                  <c:v>7.0423306539292687E-3</c:v>
                </c:pt>
                <c:pt idx="1087">
                  <c:v>7.0578853399146657E-3</c:v>
                </c:pt>
                <c:pt idx="1088">
                  <c:v>7.0734572468860489E-3</c:v>
                </c:pt>
                <c:pt idx="1089">
                  <c:v>7.0890463684704389E-3</c:v>
                </c:pt>
                <c:pt idx="1090">
                  <c:v>7.1046526982784354E-3</c:v>
                </c:pt>
                <c:pt idx="1091">
                  <c:v>7.1202762299042632E-3</c:v>
                </c:pt>
                <c:pt idx="1092">
                  <c:v>7.1359169569258215E-3</c:v>
                </c:pt>
                <c:pt idx="1093">
                  <c:v>7.1515748729047033E-3</c:v>
                </c:pt>
                <c:pt idx="1094">
                  <c:v>7.1672499713862775E-3</c:v>
                </c:pt>
                <c:pt idx="1095">
                  <c:v>7.1829422458996707E-3</c:v>
                </c:pt>
                <c:pt idx="1096">
                  <c:v>7.1986516899578698E-3</c:v>
                </c:pt>
                <c:pt idx="1097">
                  <c:v>7.2143782970577018E-3</c:v>
                </c:pt>
                <c:pt idx="1098">
                  <c:v>7.2301220606799292E-3</c:v>
                </c:pt>
                <c:pt idx="1099">
                  <c:v>7.2458829742892486E-3</c:v>
                </c:pt>
                <c:pt idx="1100">
                  <c:v>7.2616610313343691E-3</c:v>
                </c:pt>
                <c:pt idx="1101">
                  <c:v>7.2774562252479885E-3</c:v>
                </c:pt>
                <c:pt idx="1102">
                  <c:v>7.2932685494469206E-3</c:v>
                </c:pt>
                <c:pt idx="1103">
                  <c:v>7.3090979973320621E-3</c:v>
                </c:pt>
                <c:pt idx="1104">
                  <c:v>7.3249445622884726E-3</c:v>
                </c:pt>
                <c:pt idx="1105">
                  <c:v>7.3408082376853964E-3</c:v>
                </c:pt>
                <c:pt idx="1106">
                  <c:v>7.356689016876309E-3</c:v>
                </c:pt>
                <c:pt idx="1107">
                  <c:v>7.3725868931989484E-3</c:v>
                </c:pt>
                <c:pt idx="1108">
                  <c:v>7.3885018599753891E-3</c:v>
                </c:pt>
                <c:pt idx="1109">
                  <c:v>7.4044339105120123E-3</c:v>
                </c:pt>
                <c:pt idx="1110">
                  <c:v>7.4203830380996172E-3</c:v>
                </c:pt>
                <c:pt idx="1111">
                  <c:v>7.4363492360134224E-3</c:v>
                </c:pt>
                <c:pt idx="1112">
                  <c:v>7.4523324975131174E-3</c:v>
                </c:pt>
                <c:pt idx="1113">
                  <c:v>7.4683328158428874E-3</c:v>
                </c:pt>
                <c:pt idx="1114">
                  <c:v>7.4843501842314754E-3</c:v>
                </c:pt>
                <c:pt idx="1115">
                  <c:v>7.5003845958921981E-3</c:v>
                </c:pt>
                <c:pt idx="1116">
                  <c:v>7.5164360440230045E-3</c:v>
                </c:pt>
                <c:pt idx="1117">
                  <c:v>7.532504521806504E-3</c:v>
                </c:pt>
                <c:pt idx="1118">
                  <c:v>7.5485900224100122E-3</c:v>
                </c:pt>
                <c:pt idx="1119">
                  <c:v>7.564692538985565E-3</c:v>
                </c:pt>
                <c:pt idx="1120">
                  <c:v>7.5808120646700073E-3</c:v>
                </c:pt>
                <c:pt idx="1121">
                  <c:v>7.5969485925849864E-3</c:v>
                </c:pt>
                <c:pt idx="1122">
                  <c:v>7.6131021158370058E-3</c:v>
                </c:pt>
                <c:pt idx="1123">
                  <c:v>7.629272627517461E-3</c:v>
                </c:pt>
                <c:pt idx="1124">
                  <c:v>7.6454601207027071E-3</c:v>
                </c:pt>
                <c:pt idx="1125">
                  <c:v>7.6616645884540384E-3</c:v>
                </c:pt>
                <c:pt idx="1126">
                  <c:v>7.6778860238177942E-3</c:v>
                </c:pt>
                <c:pt idx="1127">
                  <c:v>7.6941244198253196E-3</c:v>
                </c:pt>
                <c:pt idx="1128">
                  <c:v>7.710379769493095E-3</c:v>
                </c:pt>
                <c:pt idx="1129">
                  <c:v>7.7266520658226985E-3</c:v>
                </c:pt>
                <c:pt idx="1130">
                  <c:v>7.7429413018008921E-3</c:v>
                </c:pt>
                <c:pt idx="1131">
                  <c:v>7.7592474703996181E-3</c:v>
                </c:pt>
                <c:pt idx="1132">
                  <c:v>7.7755705645760759E-3</c:v>
                </c:pt>
                <c:pt idx="1133">
                  <c:v>7.7919105772727461E-3</c:v>
                </c:pt>
                <c:pt idx="1134">
                  <c:v>7.8082675014174152E-3</c:v>
                </c:pt>
                <c:pt idx="1135">
                  <c:v>7.8246413299232331E-3</c:v>
                </c:pt>
                <c:pt idx="1136">
                  <c:v>7.8410320556887448E-3</c:v>
                </c:pt>
                <c:pt idx="1137">
                  <c:v>7.8574396715979222E-3</c:v>
                </c:pt>
                <c:pt idx="1138">
                  <c:v>7.8738641705202016E-3</c:v>
                </c:pt>
                <c:pt idx="1139">
                  <c:v>7.8903055453105417E-3</c:v>
                </c:pt>
                <c:pt idx="1140">
                  <c:v>7.9067637888094282E-3</c:v>
                </c:pt>
                <c:pt idx="1141">
                  <c:v>7.9232388938429293E-3</c:v>
                </c:pt>
                <c:pt idx="1142">
                  <c:v>7.9397308532227536E-3</c:v>
                </c:pt>
                <c:pt idx="1143">
                  <c:v>7.9562396597462424E-3</c:v>
                </c:pt>
                <c:pt idx="1144">
                  <c:v>7.9727653061964412E-3</c:v>
                </c:pt>
                <c:pt idx="1145">
                  <c:v>7.9893077853421292E-3</c:v>
                </c:pt>
                <c:pt idx="1146">
                  <c:v>8.0058670899378539E-3</c:v>
                </c:pt>
                <c:pt idx="1147">
                  <c:v>8.0224432127239623E-3</c:v>
                </c:pt>
                <c:pt idx="1148">
                  <c:v>8.0390361464266567E-3</c:v>
                </c:pt>
                <c:pt idx="1149">
                  <c:v>8.0556458837580079E-3</c:v>
                </c:pt>
                <c:pt idx="1150">
                  <c:v>8.0722724174160116E-3</c:v>
                </c:pt>
                <c:pt idx="1151">
                  <c:v>8.0889157400846155E-3</c:v>
                </c:pt>
                <c:pt idx="1152">
                  <c:v>8.1055758444337576E-3</c:v>
                </c:pt>
                <c:pt idx="1153">
                  <c:v>8.1222527231194219E-3</c:v>
                </c:pt>
                <c:pt idx="1154">
                  <c:v>8.1389463687836245E-3</c:v>
                </c:pt>
                <c:pt idx="1155">
                  <c:v>8.1556567740545139E-3</c:v>
                </c:pt>
                <c:pt idx="1156">
                  <c:v>8.1723839315463523E-3</c:v>
                </c:pt>
                <c:pt idx="1157">
                  <c:v>8.1891278338595951E-3</c:v>
                </c:pt>
                <c:pt idx="1158">
                  <c:v>8.2058884735809242E-3</c:v>
                </c:pt>
                <c:pt idx="1159">
                  <c:v>8.2226658432832181E-3</c:v>
                </c:pt>
                <c:pt idx="1160">
                  <c:v>8.2394599355257014E-3</c:v>
                </c:pt>
                <c:pt idx="1161">
                  <c:v>8.2562707428538908E-3</c:v>
                </c:pt>
                <c:pt idx="1162">
                  <c:v>8.2730982577996336E-3</c:v>
                </c:pt>
                <c:pt idx="1163">
                  <c:v>8.2899424728812374E-3</c:v>
                </c:pt>
                <c:pt idx="1164">
                  <c:v>8.3068033806033802E-3</c:v>
                </c:pt>
                <c:pt idx="1165">
                  <c:v>8.3236809734572453E-3</c:v>
                </c:pt>
                <c:pt idx="1166">
                  <c:v>8.340575243920496E-3</c:v>
                </c:pt>
                <c:pt idx="1167">
                  <c:v>8.357486184457346E-3</c:v>
                </c:pt>
                <c:pt idx="1168">
                  <c:v>8.3744137875185701E-3</c:v>
                </c:pt>
                <c:pt idx="1169">
                  <c:v>8.391358045541579E-3</c:v>
                </c:pt>
                <c:pt idx="1170">
                  <c:v>8.4083189509504049E-3</c:v>
                </c:pt>
                <c:pt idx="1171">
                  <c:v>8.4252964961557802E-3</c:v>
                </c:pt>
                <c:pt idx="1172">
                  <c:v>8.4422906735551455E-3</c:v>
                </c:pt>
                <c:pt idx="1173">
                  <c:v>8.4593014755327111E-3</c:v>
                </c:pt>
                <c:pt idx="1174">
                  <c:v>8.4763288944594492E-3</c:v>
                </c:pt>
                <c:pt idx="1175">
                  <c:v>8.493372922693183E-3</c:v>
                </c:pt>
                <c:pt idx="1176">
                  <c:v>8.5104335525785849E-3</c:v>
                </c:pt>
                <c:pt idx="1177">
                  <c:v>8.5275107764472367E-3</c:v>
                </c:pt>
                <c:pt idx="1178">
                  <c:v>8.5446045866176407E-3</c:v>
                </c:pt>
                <c:pt idx="1179">
                  <c:v>8.5617149753952643E-3</c:v>
                </c:pt>
                <c:pt idx="1180">
                  <c:v>8.5788419350725821E-3</c:v>
                </c:pt>
                <c:pt idx="1181">
                  <c:v>8.5959854579291169E-3</c:v>
                </c:pt>
                <c:pt idx="1182">
                  <c:v>8.6131455362314386E-3</c:v>
                </c:pt>
                <c:pt idx="1183">
                  <c:v>8.6303221622332661E-3</c:v>
                </c:pt>
                <c:pt idx="1184">
                  <c:v>8.6475153281754206E-3</c:v>
                </c:pt>
                <c:pt idx="1185">
                  <c:v>8.6647250262859299E-3</c:v>
                </c:pt>
                <c:pt idx="1186">
                  <c:v>8.6819512487800281E-3</c:v>
                </c:pt>
                <c:pt idx="1187">
                  <c:v>8.6991939878601886E-3</c:v>
                </c:pt>
                <c:pt idx="1188">
                  <c:v>8.7164532357161748E-3</c:v>
                </c:pt>
                <c:pt idx="1189">
                  <c:v>8.7337289845250878E-3</c:v>
                </c:pt>
                <c:pt idx="1190">
                  <c:v>8.7510212264513519E-3</c:v>
                </c:pt>
                <c:pt idx="1191">
                  <c:v>8.7683299536467935E-3</c:v>
                </c:pt>
                <c:pt idx="1192">
                  <c:v>8.785655158250659E-3</c:v>
                </c:pt>
                <c:pt idx="1193">
                  <c:v>8.8029968323896576E-3</c:v>
                </c:pt>
                <c:pt idx="1194">
                  <c:v>8.8203549681779795E-3</c:v>
                </c:pt>
                <c:pt idx="1195">
                  <c:v>8.8377295577173661E-3</c:v>
                </c:pt>
                <c:pt idx="1196">
                  <c:v>8.8551205930970846E-3</c:v>
                </c:pt>
                <c:pt idx="1197">
                  <c:v>8.8725280663940215E-3</c:v>
                </c:pt>
                <c:pt idx="1198">
                  <c:v>8.889951969672686E-3</c:v>
                </c:pt>
                <c:pt idx="1199">
                  <c:v>8.9073922949852533E-3</c:v>
                </c:pt>
                <c:pt idx="1200">
                  <c:v>8.9248490343715962E-3</c:v>
                </c:pt>
                <c:pt idx="1201">
                  <c:v>8.9423221798593105E-3</c:v>
                </c:pt>
                <c:pt idx="1202">
                  <c:v>8.9598117234637835E-3</c:v>
                </c:pt>
                <c:pt idx="1203">
                  <c:v>8.9773176571881792E-3</c:v>
                </c:pt>
                <c:pt idx="1204">
                  <c:v>8.9948399730235013E-3</c:v>
                </c:pt>
                <c:pt idx="1205">
                  <c:v>9.0123786629486211E-3</c:v>
                </c:pt>
                <c:pt idx="1206">
                  <c:v>9.0299337189303202E-3</c:v>
                </c:pt>
                <c:pt idx="1207">
                  <c:v>9.0475051329233242E-3</c:v>
                </c:pt>
                <c:pt idx="1208">
                  <c:v>9.0650928968702936E-3</c:v>
                </c:pt>
                <c:pt idx="1209">
                  <c:v>9.0826970027019401E-3</c:v>
                </c:pt>
                <c:pt idx="1210">
                  <c:v>9.1003174423369675E-3</c:v>
                </c:pt>
                <c:pt idx="1211">
                  <c:v>9.1179542076821867E-3</c:v>
                </c:pt>
                <c:pt idx="1212">
                  <c:v>9.1356072906325012E-3</c:v>
                </c:pt>
                <c:pt idx="1213">
                  <c:v>9.1532766830709367E-3</c:v>
                </c:pt>
                <c:pt idx="1214">
                  <c:v>9.1709623768687111E-3</c:v>
                </c:pt>
                <c:pt idx="1215">
                  <c:v>9.1886643638852562E-3</c:v>
                </c:pt>
                <c:pt idx="1216">
                  <c:v>9.206382635968206E-3</c:v>
                </c:pt>
                <c:pt idx="1217">
                  <c:v>9.2241171849535026E-3</c:v>
                </c:pt>
                <c:pt idx="1218">
                  <c:v>9.2418680026653596E-3</c:v>
                </c:pt>
                <c:pt idx="1219">
                  <c:v>9.2596350809163643E-3</c:v>
                </c:pt>
                <c:pt idx="1220">
                  <c:v>9.2774184115074661E-3</c:v>
                </c:pt>
                <c:pt idx="1221">
                  <c:v>9.2952179862279948E-3</c:v>
                </c:pt>
                <c:pt idx="1222">
                  <c:v>9.3130337968557412E-3</c:v>
                </c:pt>
                <c:pt idx="1223">
                  <c:v>9.3308658351569599E-3</c:v>
                </c:pt>
                <c:pt idx="1224">
                  <c:v>9.3487140928864166E-3</c:v>
                </c:pt>
                <c:pt idx="1225">
                  <c:v>9.3665785617874052E-3</c:v>
                </c:pt>
                <c:pt idx="1226">
                  <c:v>9.3844592335917826E-3</c:v>
                </c:pt>
                <c:pt idx="1227">
                  <c:v>9.4023561000200259E-3</c:v>
                </c:pt>
                <c:pt idx="1228">
                  <c:v>9.4202691527812219E-3</c:v>
                </c:pt>
                <c:pt idx="1229">
                  <c:v>9.4381983835731629E-3</c:v>
                </c:pt>
                <c:pt idx="1230">
                  <c:v>9.456143784082301E-3</c:v>
                </c:pt>
                <c:pt idx="1231">
                  <c:v>9.4741053459838475E-3</c:v>
                </c:pt>
                <c:pt idx="1232">
                  <c:v>9.4920830609417604E-3</c:v>
                </c:pt>
                <c:pt idx="1233">
                  <c:v>9.5100769206088193E-3</c:v>
                </c:pt>
                <c:pt idx="1234">
                  <c:v>9.5280869166266095E-3</c:v>
                </c:pt>
                <c:pt idx="1235">
                  <c:v>9.5461130406255968E-3</c:v>
                </c:pt>
                <c:pt idx="1236">
                  <c:v>9.5641552842251187E-3</c:v>
                </c:pt>
                <c:pt idx="1237">
                  <c:v>9.5822136390334763E-3</c:v>
                </c:pt>
                <c:pt idx="1238">
                  <c:v>9.6002880966478896E-3</c:v>
                </c:pt>
                <c:pt idx="1239">
                  <c:v>9.6183786486546113E-3</c:v>
                </c:pt>
                <c:pt idx="1240">
                  <c:v>9.6364852866288736E-3</c:v>
                </c:pt>
                <c:pt idx="1241">
                  <c:v>9.6546080021349939E-3</c:v>
                </c:pt>
                <c:pt idx="1242">
                  <c:v>9.6727467867263727E-3</c:v>
                </c:pt>
                <c:pt idx="1243">
                  <c:v>9.6909016319455237E-3</c:v>
                </c:pt>
                <c:pt idx="1244">
                  <c:v>9.7090725293241201E-3</c:v>
                </c:pt>
                <c:pt idx="1245">
                  <c:v>9.7272594703830036E-3</c:v>
                </c:pt>
                <c:pt idx="1246">
                  <c:v>9.7454624466322519E-3</c:v>
                </c:pt>
                <c:pt idx="1247">
                  <c:v>9.7636814495711734E-3</c:v>
                </c:pt>
                <c:pt idx="1248">
                  <c:v>9.7819164706883562E-3</c:v>
                </c:pt>
                <c:pt idx="1249">
                  <c:v>9.800167501461704E-3</c:v>
                </c:pt>
                <c:pt idx="1250">
                  <c:v>9.8184345333584642E-3</c:v>
                </c:pt>
                <c:pt idx="1251">
                  <c:v>9.8367175578352468E-3</c:v>
                </c:pt>
                <c:pt idx="1252">
                  <c:v>9.8550165663380835E-3</c:v>
                </c:pt>
                <c:pt idx="1253">
                  <c:v>9.8733315503024242E-3</c:v>
                </c:pt>
                <c:pt idx="1254">
                  <c:v>9.891662501153203E-3</c:v>
                </c:pt>
                <c:pt idx="1255">
                  <c:v>9.9100094103048222E-3</c:v>
                </c:pt>
                <c:pt idx="1256">
                  <c:v>9.9283722691612484E-3</c:v>
                </c:pt>
                <c:pt idx="1257">
                  <c:v>9.9467510691160117E-3</c:v>
                </c:pt>
                <c:pt idx="1258">
                  <c:v>9.9651458015521978E-3</c:v>
                </c:pt>
                <c:pt idx="1259">
                  <c:v>9.983556457842541E-3</c:v>
                </c:pt>
                <c:pt idx="1260">
                  <c:v>1.0001983029349442E-2</c:v>
                </c:pt>
                <c:pt idx="1261">
                  <c:v>1.0020425507424968E-2</c:v>
                </c:pt>
                <c:pt idx="1262">
                  <c:v>1.0038883883410897E-2</c:v>
                </c:pt>
                <c:pt idx="1263">
                  <c:v>1.0057358148638762E-2</c:v>
                </c:pt>
                <c:pt idx="1264">
                  <c:v>1.0075848294429904E-2</c:v>
                </c:pt>
                <c:pt idx="1265">
                  <c:v>1.0094354312095415E-2</c:v>
                </c:pt>
                <c:pt idx="1266">
                  <c:v>1.0112876192936287E-2</c:v>
                </c:pt>
                <c:pt idx="1267">
                  <c:v>1.013141392824334E-2</c:v>
                </c:pt>
                <c:pt idx="1268">
                  <c:v>1.0149967509297307E-2</c:v>
                </c:pt>
                <c:pt idx="1269">
                  <c:v>1.0168536927368863E-2</c:v>
                </c:pt>
                <c:pt idx="1270">
                  <c:v>1.0187122173718637E-2</c:v>
                </c:pt>
                <c:pt idx="1271">
                  <c:v>1.0205723239597252E-2</c:v>
                </c:pt>
                <c:pt idx="1272">
                  <c:v>1.0224340116245366E-2</c:v>
                </c:pt>
                <c:pt idx="1273">
                  <c:v>1.0242972794893676E-2</c:v>
                </c:pt>
                <c:pt idx="1274">
                  <c:v>1.0261621266762959E-2</c:v>
                </c:pt>
                <c:pt idx="1275">
                  <c:v>1.0280285523064125E-2</c:v>
                </c:pt>
                <c:pt idx="1276">
                  <c:v>1.0298965554998213E-2</c:v>
                </c:pt>
                <c:pt idx="1277">
                  <c:v>1.0317661353756462E-2</c:v>
                </c:pt>
                <c:pt idx="1278">
                  <c:v>1.0336372910520286E-2</c:v>
                </c:pt>
                <c:pt idx="1279">
                  <c:v>1.035510021646135E-2</c:v>
                </c:pt>
                <c:pt idx="1280">
                  <c:v>1.0373843262741574E-2</c:v>
                </c:pt>
                <c:pt idx="1281">
                  <c:v>1.0392602040513193E-2</c:v>
                </c:pt>
                <c:pt idx="1282">
                  <c:v>1.0411376540918759E-2</c:v>
                </c:pt>
                <c:pt idx="1283">
                  <c:v>1.0430166755091175E-2</c:v>
                </c:pt>
                <c:pt idx="1284">
                  <c:v>1.0448972674153734E-2</c:v>
                </c:pt>
                <c:pt idx="1285">
                  <c:v>1.0467794289220123E-2</c:v>
                </c:pt>
                <c:pt idx="1286">
                  <c:v>1.0486631591394513E-2</c:v>
                </c:pt>
                <c:pt idx="1287">
                  <c:v>1.0505484571771521E-2</c:v>
                </c:pt>
                <c:pt idx="1288">
                  <c:v>1.0524353221436291E-2</c:v>
                </c:pt>
                <c:pt idx="1289">
                  <c:v>1.0543237531464467E-2</c:v>
                </c:pt>
                <c:pt idx="1290">
                  <c:v>1.0562137492922308E-2</c:v>
                </c:pt>
                <c:pt idx="1291">
                  <c:v>1.0581053096866607E-2</c:v>
                </c:pt>
                <c:pt idx="1292">
                  <c:v>1.0599984334344807E-2</c:v>
                </c:pt>
                <c:pt idx="1293">
                  <c:v>1.0618931196395025E-2</c:v>
                </c:pt>
                <c:pt idx="1294">
                  <c:v>1.0637893674046037E-2</c:v>
                </c:pt>
                <c:pt idx="1295">
                  <c:v>1.0656871758317312E-2</c:v>
                </c:pt>
                <c:pt idx="1296">
                  <c:v>1.0675865440219097E-2</c:v>
                </c:pt>
                <c:pt idx="1297">
                  <c:v>1.0694874710752382E-2</c:v>
                </c:pt>
                <c:pt idx="1298">
                  <c:v>1.0713899560908978E-2</c:v>
                </c:pt>
                <c:pt idx="1299">
                  <c:v>1.0732939981671491E-2</c:v>
                </c:pt>
                <c:pt idx="1300">
                  <c:v>1.075199596401343E-2</c:v>
                </c:pt>
                <c:pt idx="1301">
                  <c:v>1.077106749889914E-2</c:v>
                </c:pt>
                <c:pt idx="1302">
                  <c:v>1.0790154577283896E-2</c:v>
                </c:pt>
                <c:pt idx="1303">
                  <c:v>1.0809257190113953E-2</c:v>
                </c:pt>
                <c:pt idx="1304">
                  <c:v>1.0828375328326497E-2</c:v>
                </c:pt>
                <c:pt idx="1305">
                  <c:v>1.0847508982849722E-2</c:v>
                </c:pt>
                <c:pt idx="1306">
                  <c:v>1.0866658144602886E-2</c:v>
                </c:pt>
                <c:pt idx="1307">
                  <c:v>1.0885822804496259E-2</c:v>
                </c:pt>
                <c:pt idx="1308">
                  <c:v>1.090500295343122E-2</c:v>
                </c:pt>
                <c:pt idx="1309">
                  <c:v>1.0924198582300274E-2</c:v>
                </c:pt>
                <c:pt idx="1310">
                  <c:v>1.0943409681987065E-2</c:v>
                </c:pt>
                <c:pt idx="1311">
                  <c:v>1.0962636243366387E-2</c:v>
                </c:pt>
                <c:pt idx="1312">
                  <c:v>1.0981878257304288E-2</c:v>
                </c:pt>
                <c:pt idx="1313">
                  <c:v>1.1001135714658002E-2</c:v>
                </c:pt>
                <c:pt idx="1314">
                  <c:v>1.1020408606276033E-2</c:v>
                </c:pt>
                <c:pt idx="1315">
                  <c:v>1.10396969229982E-2</c:v>
                </c:pt>
                <c:pt idx="1316">
                  <c:v>1.1059000655655583E-2</c:v>
                </c:pt>
                <c:pt idx="1317">
                  <c:v>1.1078319795070658E-2</c:v>
                </c:pt>
                <c:pt idx="1318">
                  <c:v>1.1097654332057241E-2</c:v>
                </c:pt>
                <c:pt idx="1319">
                  <c:v>1.1117004257420585E-2</c:v>
                </c:pt>
                <c:pt idx="1320">
                  <c:v>1.1136369561957335E-2</c:v>
                </c:pt>
                <c:pt idx="1321">
                  <c:v>1.1155750236455604E-2</c:v>
                </c:pt>
                <c:pt idx="1322">
                  <c:v>1.1175146271695002E-2</c:v>
                </c:pt>
                <c:pt idx="1323">
                  <c:v>1.119455765844663E-2</c:v>
                </c:pt>
                <c:pt idx="1324">
                  <c:v>1.1213984387473159E-2</c:v>
                </c:pt>
                <c:pt idx="1325">
                  <c:v>1.1233426449528808E-2</c:v>
                </c:pt>
                <c:pt idx="1326">
                  <c:v>1.1252883835359403E-2</c:v>
                </c:pt>
                <c:pt idx="1327">
                  <c:v>1.1272356535702389E-2</c:v>
                </c:pt>
                <c:pt idx="1328">
                  <c:v>1.1291844541286865E-2</c:v>
                </c:pt>
                <c:pt idx="1329">
                  <c:v>1.131134784283361E-2</c:v>
                </c:pt>
                <c:pt idx="1330">
                  <c:v>1.1330866431055122E-2</c:v>
                </c:pt>
                <c:pt idx="1331">
                  <c:v>1.1350400296655594E-2</c:v>
                </c:pt>
                <c:pt idx="1332">
                  <c:v>1.1369949430331046E-2</c:v>
                </c:pt>
                <c:pt idx="1333">
                  <c:v>1.1389513822769244E-2</c:v>
                </c:pt>
                <c:pt idx="1334">
                  <c:v>1.1409093464649777E-2</c:v>
                </c:pt>
                <c:pt idx="1335">
                  <c:v>1.1428688346644107E-2</c:v>
                </c:pt>
                <c:pt idx="1336">
                  <c:v>1.1448298459415531E-2</c:v>
                </c:pt>
                <c:pt idx="1337">
                  <c:v>1.1467923793619271E-2</c:v>
                </c:pt>
                <c:pt idx="1338">
                  <c:v>1.1487564339902466E-2</c:v>
                </c:pt>
                <c:pt idx="1339">
                  <c:v>1.1507220088904228E-2</c:v>
                </c:pt>
                <c:pt idx="1340">
                  <c:v>1.1526891031255619E-2</c:v>
                </c:pt>
                <c:pt idx="1341">
                  <c:v>1.1546577157579752E-2</c:v>
                </c:pt>
                <c:pt idx="1342">
                  <c:v>1.1566278458491735E-2</c:v>
                </c:pt>
                <c:pt idx="1343">
                  <c:v>1.1585994924598775E-2</c:v>
                </c:pt>
                <c:pt idx="1344">
                  <c:v>1.1605726546500146E-2</c:v>
                </c:pt>
                <c:pt idx="1345">
                  <c:v>1.162547331478724E-2</c:v>
                </c:pt>
                <c:pt idx="1346">
                  <c:v>1.1645235220043631E-2</c:v>
                </c:pt>
                <c:pt idx="1347">
                  <c:v>1.1665012252845016E-2</c:v>
                </c:pt>
                <c:pt idx="1348">
                  <c:v>1.1684804403759325E-2</c:v>
                </c:pt>
                <c:pt idx="1349">
                  <c:v>1.1704611663346678E-2</c:v>
                </c:pt>
                <c:pt idx="1350">
                  <c:v>1.1724434022159476E-2</c:v>
                </c:pt>
                <c:pt idx="1351">
                  <c:v>1.1744271470742416E-2</c:v>
                </c:pt>
                <c:pt idx="1352">
                  <c:v>1.1764123999632455E-2</c:v>
                </c:pt>
                <c:pt idx="1353">
                  <c:v>1.1783991599358902E-2</c:v>
                </c:pt>
                <c:pt idx="1354">
                  <c:v>1.1803874260443444E-2</c:v>
                </c:pt>
                <c:pt idx="1355">
                  <c:v>1.1823771973400116E-2</c:v>
                </c:pt>
                <c:pt idx="1356">
                  <c:v>1.1843684728735407E-2</c:v>
                </c:pt>
                <c:pt idx="1357">
                  <c:v>1.1863612516948221E-2</c:v>
                </c:pt>
                <c:pt idx="1358">
                  <c:v>1.1883555328529917E-2</c:v>
                </c:pt>
                <c:pt idx="1359">
                  <c:v>1.1903513153964373E-2</c:v>
                </c:pt>
                <c:pt idx="1360">
                  <c:v>1.1923485983727972E-2</c:v>
                </c:pt>
                <c:pt idx="1361">
                  <c:v>1.1943473808289621E-2</c:v>
                </c:pt>
                <c:pt idx="1362">
                  <c:v>1.1963476618110827E-2</c:v>
                </c:pt>
                <c:pt idx="1363">
                  <c:v>1.1983494403645678E-2</c:v>
                </c:pt>
                <c:pt idx="1364">
                  <c:v>1.2003527155340898E-2</c:v>
                </c:pt>
                <c:pt idx="1365">
                  <c:v>1.2023574863635844E-2</c:v>
                </c:pt>
                <c:pt idx="1366">
                  <c:v>1.2043637518962558E-2</c:v>
                </c:pt>
                <c:pt idx="1367">
                  <c:v>1.2063715111745775E-2</c:v>
                </c:pt>
                <c:pt idx="1368">
                  <c:v>1.2083807632402967E-2</c:v>
                </c:pt>
                <c:pt idx="1369">
                  <c:v>1.2103915071344359E-2</c:v>
                </c:pt>
                <c:pt idx="1370">
                  <c:v>1.2124037418972928E-2</c:v>
                </c:pt>
                <c:pt idx="1371">
                  <c:v>1.2144174665684494E-2</c:v>
                </c:pt>
                <c:pt idx="1372">
                  <c:v>1.216432680186768E-2</c:v>
                </c:pt>
                <c:pt idx="1373">
                  <c:v>1.2184493817903992E-2</c:v>
                </c:pt>
                <c:pt idx="1374">
                  <c:v>1.2204675704167776E-2</c:v>
                </c:pt>
                <c:pt idx="1375">
                  <c:v>1.2224872451026332E-2</c:v>
                </c:pt>
                <c:pt idx="1376">
                  <c:v>1.2245084048839873E-2</c:v>
                </c:pt>
                <c:pt idx="1377">
                  <c:v>1.2265310487961556E-2</c:v>
                </c:pt>
                <c:pt idx="1378">
                  <c:v>1.2285551758737545E-2</c:v>
                </c:pt>
                <c:pt idx="1379">
                  <c:v>1.2305807851506997E-2</c:v>
                </c:pt>
                <c:pt idx="1380">
                  <c:v>1.2326078756602124E-2</c:v>
                </c:pt>
                <c:pt idx="1381">
                  <c:v>1.234636446434819E-2</c:v>
                </c:pt>
                <c:pt idx="1382">
                  <c:v>1.2366664965063527E-2</c:v>
                </c:pt>
                <c:pt idx="1383">
                  <c:v>1.2386980249059603E-2</c:v>
                </c:pt>
                <c:pt idx="1384">
                  <c:v>1.2407310306641021E-2</c:v>
                </c:pt>
                <c:pt idx="1385">
                  <c:v>1.2427655128105522E-2</c:v>
                </c:pt>
                <c:pt idx="1386">
                  <c:v>1.2448014703744069E-2</c:v>
                </c:pt>
                <c:pt idx="1387">
                  <c:v>1.2468389023840815E-2</c:v>
                </c:pt>
                <c:pt idx="1388">
                  <c:v>1.248877807867315E-2</c:v>
                </c:pt>
                <c:pt idx="1389">
                  <c:v>1.2509181858511735E-2</c:v>
                </c:pt>
                <c:pt idx="1390">
                  <c:v>1.2529600353620525E-2</c:v>
                </c:pt>
                <c:pt idx="1391">
                  <c:v>1.2550033554256773E-2</c:v>
                </c:pt>
                <c:pt idx="1392">
                  <c:v>1.2570481450671078E-2</c:v>
                </c:pt>
                <c:pt idx="1393">
                  <c:v>1.2590944033107379E-2</c:v>
                </c:pt>
                <c:pt idx="1394">
                  <c:v>1.261142129180305E-2</c:v>
                </c:pt>
                <c:pt idx="1395">
                  <c:v>1.2631913216988847E-2</c:v>
                </c:pt>
                <c:pt idx="1396">
                  <c:v>1.2652419798888951E-2</c:v>
                </c:pt>
                <c:pt idx="1397">
                  <c:v>1.2672941027721029E-2</c:v>
                </c:pt>
                <c:pt idx="1398">
                  <c:v>1.2693476893696229E-2</c:v>
                </c:pt>
                <c:pt idx="1399">
                  <c:v>1.2714027387019197E-2</c:v>
                </c:pt>
                <c:pt idx="1400">
                  <c:v>1.2734592497888129E-2</c:v>
                </c:pt>
                <c:pt idx="1401">
                  <c:v>1.2755172216494784E-2</c:v>
                </c:pt>
                <c:pt idx="1402">
                  <c:v>1.2775766533024485E-2</c:v>
                </c:pt>
                <c:pt idx="1403">
                  <c:v>1.27963754376562E-2</c:v>
                </c:pt>
                <c:pt idx="1404">
                  <c:v>1.281699892056249E-2</c:v>
                </c:pt>
                <c:pt idx="1405">
                  <c:v>1.2837636971909599E-2</c:v>
                </c:pt>
                <c:pt idx="1406">
                  <c:v>1.2858289581857451E-2</c:v>
                </c:pt>
                <c:pt idx="1407">
                  <c:v>1.2878956740559668E-2</c:v>
                </c:pt>
                <c:pt idx="1408">
                  <c:v>1.2899638438163614E-2</c:v>
                </c:pt>
                <c:pt idx="1409">
                  <c:v>1.2920334664810421E-2</c:v>
                </c:pt>
                <c:pt idx="1410">
                  <c:v>1.294104541063496E-2</c:v>
                </c:pt>
                <c:pt idx="1411">
                  <c:v>1.296177066576594E-2</c:v>
                </c:pt>
                <c:pt idx="1412">
                  <c:v>1.2982510420325888E-2</c:v>
                </c:pt>
                <c:pt idx="1413">
                  <c:v>1.3003264664431184E-2</c:v>
                </c:pt>
                <c:pt idx="1414">
                  <c:v>1.3024033388192075E-2</c:v>
                </c:pt>
                <c:pt idx="1415">
                  <c:v>1.3044816581712736E-2</c:v>
                </c:pt>
                <c:pt idx="1416">
                  <c:v>1.3065614235091236E-2</c:v>
                </c:pt>
                <c:pt idx="1417">
                  <c:v>1.3086426338419584E-2</c:v>
                </c:pt>
                <c:pt idx="1418">
                  <c:v>1.3107252881783812E-2</c:v>
                </c:pt>
                <c:pt idx="1419">
                  <c:v>1.3128093855263897E-2</c:v>
                </c:pt>
                <c:pt idx="1420">
                  <c:v>1.314894924893386E-2</c:v>
                </c:pt>
                <c:pt idx="1421">
                  <c:v>1.3169819052861756E-2</c:v>
                </c:pt>
                <c:pt idx="1422">
                  <c:v>1.319070325710972E-2</c:v>
                </c:pt>
                <c:pt idx="1423">
                  <c:v>1.3211601851733952E-2</c:v>
                </c:pt>
                <c:pt idx="1424">
                  <c:v>1.3232514826784801E-2</c:v>
                </c:pt>
                <c:pt idx="1425">
                  <c:v>1.3253442172306729E-2</c:v>
                </c:pt>
                <c:pt idx="1426">
                  <c:v>1.3274383878338347E-2</c:v>
                </c:pt>
                <c:pt idx="1427">
                  <c:v>1.3295339934912503E-2</c:v>
                </c:pt>
                <c:pt idx="1428">
                  <c:v>1.3316310332056198E-2</c:v>
                </c:pt>
                <c:pt idx="1429">
                  <c:v>1.3337295059790697E-2</c:v>
                </c:pt>
                <c:pt idx="1430">
                  <c:v>1.3358294108131491E-2</c:v>
                </c:pt>
                <c:pt idx="1431">
                  <c:v>1.3379307467088408E-2</c:v>
                </c:pt>
                <c:pt idx="1432">
                  <c:v>1.3400335126665512E-2</c:v>
                </c:pt>
                <c:pt idx="1433">
                  <c:v>1.3421377076861224E-2</c:v>
                </c:pt>
                <c:pt idx="1434">
                  <c:v>1.3442433307668313E-2</c:v>
                </c:pt>
                <c:pt idx="1435">
                  <c:v>1.3463503809073921E-2</c:v>
                </c:pt>
                <c:pt idx="1436">
                  <c:v>1.3484588571059565E-2</c:v>
                </c:pt>
                <c:pt idx="1437">
                  <c:v>1.3505687583601199E-2</c:v>
                </c:pt>
                <c:pt idx="1438">
                  <c:v>1.3526800836669231E-2</c:v>
                </c:pt>
                <c:pt idx="1439">
                  <c:v>1.3547928320228489E-2</c:v>
                </c:pt>
                <c:pt idx="1440">
                  <c:v>1.3569070024238334E-2</c:v>
                </c:pt>
                <c:pt idx="1441">
                  <c:v>1.3590225938652606E-2</c:v>
                </c:pt>
                <c:pt idx="1442">
                  <c:v>1.3611396053419709E-2</c:v>
                </c:pt>
                <c:pt idx="1443">
                  <c:v>1.3632580358482553E-2</c:v>
                </c:pt>
                <c:pt idx="1444">
                  <c:v>1.3653778843778686E-2</c:v>
                </c:pt>
                <c:pt idx="1445">
                  <c:v>1.3674991499240214E-2</c:v>
                </c:pt>
                <c:pt idx="1446">
                  <c:v>1.3696218314793888E-2</c:v>
                </c:pt>
                <c:pt idx="1447">
                  <c:v>1.3717459280361088E-2</c:v>
                </c:pt>
                <c:pt idx="1448">
                  <c:v>1.3738714385857886E-2</c:v>
                </c:pt>
                <c:pt idx="1449">
                  <c:v>1.3759983621195035E-2</c:v>
                </c:pt>
                <c:pt idx="1450">
                  <c:v>1.3781266976277995E-2</c:v>
                </c:pt>
                <c:pt idx="1451">
                  <c:v>1.3802564441006986E-2</c:v>
                </c:pt>
                <c:pt idx="1452">
                  <c:v>1.3823876005276958E-2</c:v>
                </c:pt>
                <c:pt idx="1453">
                  <c:v>1.3845201658977667E-2</c:v>
                </c:pt>
                <c:pt idx="1454">
                  <c:v>1.3866541391993668E-2</c:v>
                </c:pt>
                <c:pt idx="1455">
                  <c:v>1.3887895194204325E-2</c:v>
                </c:pt>
                <c:pt idx="1456">
                  <c:v>1.3909263055483899E-2</c:v>
                </c:pt>
                <c:pt idx="1457">
                  <c:v>1.3930644965701455E-2</c:v>
                </c:pt>
                <c:pt idx="1458">
                  <c:v>1.3952040914721011E-2</c:v>
                </c:pt>
                <c:pt idx="1459">
                  <c:v>1.3973450892401477E-2</c:v>
                </c:pt>
                <c:pt idx="1460">
                  <c:v>1.3994874888596694E-2</c:v>
                </c:pt>
                <c:pt idx="1461">
                  <c:v>1.4016312893155483E-2</c:v>
                </c:pt>
                <c:pt idx="1462">
                  <c:v>1.4037764895921649E-2</c:v>
                </c:pt>
                <c:pt idx="1463">
                  <c:v>1.4059230886733951E-2</c:v>
                </c:pt>
                <c:pt idx="1464">
                  <c:v>1.4080710855426256E-2</c:v>
                </c:pt>
                <c:pt idx="1465">
                  <c:v>1.4102204791827435E-2</c:v>
                </c:pt>
                <c:pt idx="1466">
                  <c:v>1.4123712685761422E-2</c:v>
                </c:pt>
                <c:pt idx="1467">
                  <c:v>1.414523452704726E-2</c:v>
                </c:pt>
                <c:pt idx="1468">
                  <c:v>1.4166770305499106E-2</c:v>
                </c:pt>
                <c:pt idx="1469">
                  <c:v>1.4188320010926262E-2</c:v>
                </c:pt>
                <c:pt idx="1470">
                  <c:v>1.4209883633133155E-2</c:v>
                </c:pt>
                <c:pt idx="1471">
                  <c:v>1.4231461161919437E-2</c:v>
                </c:pt>
                <c:pt idx="1472">
                  <c:v>1.4253052587079942E-2</c:v>
                </c:pt>
                <c:pt idx="1473">
                  <c:v>1.4274657898404715E-2</c:v>
                </c:pt>
                <c:pt idx="1474">
                  <c:v>1.4296277085679064E-2</c:v>
                </c:pt>
                <c:pt idx="1475">
                  <c:v>1.4317910138683563E-2</c:v>
                </c:pt>
                <c:pt idx="1476">
                  <c:v>1.4339557047194073E-2</c:v>
                </c:pt>
                <c:pt idx="1477">
                  <c:v>1.4361217800981754E-2</c:v>
                </c:pt>
                <c:pt idx="1478">
                  <c:v>1.4382892389813119E-2</c:v>
                </c:pt>
                <c:pt idx="1479">
                  <c:v>1.4404580803450013E-2</c:v>
                </c:pt>
                <c:pt idx="1480">
                  <c:v>1.4426283031649662E-2</c:v>
                </c:pt>
                <c:pt idx="1481">
                  <c:v>1.444799906416472E-2</c:v>
                </c:pt>
                <c:pt idx="1482">
                  <c:v>1.4469728890743194E-2</c:v>
                </c:pt>
                <c:pt idx="1483">
                  <c:v>1.449147250112859E-2</c:v>
                </c:pt>
                <c:pt idx="1484">
                  <c:v>1.4513229885059863E-2</c:v>
                </c:pt>
                <c:pt idx="1485">
                  <c:v>1.4535001032271415E-2</c:v>
                </c:pt>
                <c:pt idx="1486">
                  <c:v>1.4556785932493174E-2</c:v>
                </c:pt>
                <c:pt idx="1487">
                  <c:v>1.4578584575450608E-2</c:v>
                </c:pt>
                <c:pt idx="1488">
                  <c:v>1.4600396950864696E-2</c:v>
                </c:pt>
                <c:pt idx="1489">
                  <c:v>1.4622223048452019E-2</c:v>
                </c:pt>
                <c:pt idx="1490">
                  <c:v>1.4644062857924736E-2</c:v>
                </c:pt>
                <c:pt idx="1491">
                  <c:v>1.4665916368990563E-2</c:v>
                </c:pt>
                <c:pt idx="1492">
                  <c:v>1.4687783571352935E-2</c:v>
                </c:pt>
                <c:pt idx="1493">
                  <c:v>1.470966445471087E-2</c:v>
                </c:pt>
                <c:pt idx="1494">
                  <c:v>1.4731559008759101E-2</c:v>
                </c:pt>
                <c:pt idx="1495">
                  <c:v>1.475346722318799E-2</c:v>
                </c:pt>
                <c:pt idx="1496">
                  <c:v>1.4775389087683687E-2</c:v>
                </c:pt>
                <c:pt idx="1497">
                  <c:v>1.4797324591928026E-2</c:v>
                </c:pt>
                <c:pt idx="1498">
                  <c:v>1.4819273725598625E-2</c:v>
                </c:pt>
                <c:pt idx="1499">
                  <c:v>1.4841236478368847E-2</c:v>
                </c:pt>
                <c:pt idx="1500">
                  <c:v>1.4863212839907899E-2</c:v>
                </c:pt>
                <c:pt idx="1501">
                  <c:v>1.4885202799880736E-2</c:v>
                </c:pt>
                <c:pt idx="1502">
                  <c:v>1.4907206347948211E-2</c:v>
                </c:pt>
                <c:pt idx="1503">
                  <c:v>1.4929223473767019E-2</c:v>
                </c:pt>
                <c:pt idx="1504">
                  <c:v>1.4951254166989711E-2</c:v>
                </c:pt>
                <c:pt idx="1505">
                  <c:v>1.4973298417264767E-2</c:v>
                </c:pt>
                <c:pt idx="1506">
                  <c:v>1.4995356214236562E-2</c:v>
                </c:pt>
                <c:pt idx="1507">
                  <c:v>1.5017427547545431E-2</c:v>
                </c:pt>
                <c:pt idx="1508">
                  <c:v>1.5039512406827667E-2</c:v>
                </c:pt>
                <c:pt idx="1509">
                  <c:v>1.5061610781715527E-2</c:v>
                </c:pt>
                <c:pt idx="1510">
                  <c:v>1.5083722661837282E-2</c:v>
                </c:pt>
                <c:pt idx="1511">
                  <c:v>1.510584803681723E-2</c:v>
                </c:pt>
                <c:pt idx="1512">
                  <c:v>1.5127986896275711E-2</c:v>
                </c:pt>
                <c:pt idx="1513">
                  <c:v>1.5150139229829102E-2</c:v>
                </c:pt>
                <c:pt idx="1514">
                  <c:v>1.5172305027089897E-2</c:v>
                </c:pt>
                <c:pt idx="1515">
                  <c:v>1.5194484277666677E-2</c:v>
                </c:pt>
                <c:pt idx="1516">
                  <c:v>1.5216676971164127E-2</c:v>
                </c:pt>
                <c:pt idx="1517">
                  <c:v>1.5238883097183119E-2</c:v>
                </c:pt>
                <c:pt idx="1518">
                  <c:v>1.5261102645320631E-2</c:v>
                </c:pt>
                <c:pt idx="1519">
                  <c:v>1.5283335605169888E-2</c:v>
                </c:pt>
                <c:pt idx="1520">
                  <c:v>1.5305581966320274E-2</c:v>
                </c:pt>
                <c:pt idx="1521">
                  <c:v>1.5327841718357394E-2</c:v>
                </c:pt>
                <c:pt idx="1522">
                  <c:v>1.5350114850863133E-2</c:v>
                </c:pt>
                <c:pt idx="1523">
                  <c:v>1.5372401353415589E-2</c:v>
                </c:pt>
                <c:pt idx="1524">
                  <c:v>1.5394701215589189E-2</c:v>
                </c:pt>
                <c:pt idx="1525">
                  <c:v>1.5417014426954615E-2</c:v>
                </c:pt>
                <c:pt idx="1526">
                  <c:v>1.5439340977078929E-2</c:v>
                </c:pt>
                <c:pt idx="1527">
                  <c:v>1.5461680855525491E-2</c:v>
                </c:pt>
                <c:pt idx="1528">
                  <c:v>1.5484034051854022E-2</c:v>
                </c:pt>
                <c:pt idx="1529">
                  <c:v>1.5506400555620659E-2</c:v>
                </c:pt>
                <c:pt idx="1530">
                  <c:v>1.5528780356377904E-2</c:v>
                </c:pt>
                <c:pt idx="1531">
                  <c:v>1.5551173443674696E-2</c:v>
                </c:pt>
                <c:pt idx="1532">
                  <c:v>1.5573579807056421E-2</c:v>
                </c:pt>
                <c:pt idx="1533">
                  <c:v>1.5595999436064907E-2</c:v>
                </c:pt>
                <c:pt idx="1534">
                  <c:v>1.5618432320238474E-2</c:v>
                </c:pt>
                <c:pt idx="1535">
                  <c:v>1.5640878449111929E-2</c:v>
                </c:pt>
                <c:pt idx="1536">
                  <c:v>1.5663337812216613E-2</c:v>
                </c:pt>
                <c:pt idx="1537">
                  <c:v>1.5685810399080395E-2</c:v>
                </c:pt>
                <c:pt idx="1538">
                  <c:v>1.5708296199227686E-2</c:v>
                </c:pt>
                <c:pt idx="1539">
                  <c:v>1.5730795202179525E-2</c:v>
                </c:pt>
                <c:pt idx="1540">
                  <c:v>1.5753307397453488E-2</c:v>
                </c:pt>
                <c:pt idx="1541">
                  <c:v>1.5775832774563781E-2</c:v>
                </c:pt>
                <c:pt idx="1542">
                  <c:v>1.5798371323021258E-2</c:v>
                </c:pt>
                <c:pt idx="1543">
                  <c:v>1.5820923032333432E-2</c:v>
                </c:pt>
                <c:pt idx="1544">
                  <c:v>1.584348789200446E-2</c:v>
                </c:pt>
                <c:pt idx="1545">
                  <c:v>1.5866065891535223E-2</c:v>
                </c:pt>
                <c:pt idx="1546">
                  <c:v>1.5888657020423271E-2</c:v>
                </c:pt>
                <c:pt idx="1547">
                  <c:v>1.5911261268162932E-2</c:v>
                </c:pt>
                <c:pt idx="1548">
                  <c:v>1.5933878624245248E-2</c:v>
                </c:pt>
                <c:pt idx="1549">
                  <c:v>1.595650907815804E-2</c:v>
                </c:pt>
                <c:pt idx="1550">
                  <c:v>1.5979152619385917E-2</c:v>
                </c:pt>
                <c:pt idx="1551">
                  <c:v>1.6001809237410299E-2</c:v>
                </c:pt>
                <c:pt idx="1552">
                  <c:v>1.6024478921709408E-2</c:v>
                </c:pt>
                <c:pt idx="1553">
                  <c:v>1.604716166175834E-2</c:v>
                </c:pt>
                <c:pt idx="1554">
                  <c:v>1.6069857447029028E-2</c:v>
                </c:pt>
                <c:pt idx="1555">
                  <c:v>1.6092566266990294E-2</c:v>
                </c:pt>
                <c:pt idx="1556">
                  <c:v>1.6115288111107868E-2</c:v>
                </c:pt>
                <c:pt idx="1557">
                  <c:v>1.6138022968844402E-2</c:v>
                </c:pt>
                <c:pt idx="1558">
                  <c:v>1.6160770829659436E-2</c:v>
                </c:pt>
                <c:pt idx="1559">
                  <c:v>1.6183531683009556E-2</c:v>
                </c:pt>
                <c:pt idx="1560">
                  <c:v>1.6206305518348223E-2</c:v>
                </c:pt>
                <c:pt idx="1561">
                  <c:v>1.6229092325125968E-2</c:v>
                </c:pt>
                <c:pt idx="1562">
                  <c:v>1.625189209279029E-2</c:v>
                </c:pt>
                <c:pt idx="1563">
                  <c:v>1.6274704810785735E-2</c:v>
                </c:pt>
                <c:pt idx="1564">
                  <c:v>1.6297530468553898E-2</c:v>
                </c:pt>
                <c:pt idx="1565">
                  <c:v>1.6320369055533426E-2</c:v>
                </c:pt>
                <c:pt idx="1566">
                  <c:v>1.6343220561160065E-2</c:v>
                </c:pt>
                <c:pt idx="1567">
                  <c:v>1.6366084974866676E-2</c:v>
                </c:pt>
                <c:pt idx="1568">
                  <c:v>1.6388962286083227E-2</c:v>
                </c:pt>
                <c:pt idx="1569">
                  <c:v>1.6411852484236791E-2</c:v>
                </c:pt>
                <c:pt idx="1570">
                  <c:v>1.6434755558751686E-2</c:v>
                </c:pt>
                <c:pt idx="1571">
                  <c:v>1.6457671499049326E-2</c:v>
                </c:pt>
                <c:pt idx="1572">
                  <c:v>1.6480600294548352E-2</c:v>
                </c:pt>
                <c:pt idx="1573">
                  <c:v>1.6503541934664627E-2</c:v>
                </c:pt>
                <c:pt idx="1574">
                  <c:v>1.6526496408811243E-2</c:v>
                </c:pt>
                <c:pt idx="1575">
                  <c:v>1.6549463706398506E-2</c:v>
                </c:pt>
                <c:pt idx="1576">
                  <c:v>1.6572443816834041E-2</c:v>
                </c:pt>
                <c:pt idx="1577">
                  <c:v>1.6595436729522729E-2</c:v>
                </c:pt>
                <c:pt idx="1578">
                  <c:v>1.6618442433866766E-2</c:v>
                </c:pt>
                <c:pt idx="1579">
                  <c:v>1.6641460919265643E-2</c:v>
                </c:pt>
                <c:pt idx="1580">
                  <c:v>1.666449217511624E-2</c:v>
                </c:pt>
                <c:pt idx="1581">
                  <c:v>1.6687536190812754E-2</c:v>
                </c:pt>
                <c:pt idx="1582">
                  <c:v>1.6710592955746777E-2</c:v>
                </c:pt>
                <c:pt idx="1583">
                  <c:v>1.6733662459307273E-2</c:v>
                </c:pt>
                <c:pt idx="1584">
                  <c:v>1.6756744690880662E-2</c:v>
                </c:pt>
                <c:pt idx="1585">
                  <c:v>1.6779839639850726E-2</c:v>
                </c:pt>
                <c:pt idx="1586">
                  <c:v>1.6802947295598756E-2</c:v>
                </c:pt>
                <c:pt idx="1587">
                  <c:v>1.6826067647503475E-2</c:v>
                </c:pt>
                <c:pt idx="1588">
                  <c:v>1.6849200684941095E-2</c:v>
                </c:pt>
                <c:pt idx="1589">
                  <c:v>1.687234639728534E-2</c:v>
                </c:pt>
                <c:pt idx="1590">
                  <c:v>1.6895504773907413E-2</c:v>
                </c:pt>
                <c:pt idx="1591">
                  <c:v>1.6918675804176116E-2</c:v>
                </c:pt>
                <c:pt idx="1592">
                  <c:v>1.694185947745773E-2</c:v>
                </c:pt>
                <c:pt idx="1593">
                  <c:v>1.6965055783116158E-2</c:v>
                </c:pt>
                <c:pt idx="1594">
                  <c:v>1.6988264710512881E-2</c:v>
                </c:pt>
                <c:pt idx="1595">
                  <c:v>1.7011486249006988E-2</c:v>
                </c:pt>
                <c:pt idx="1596">
                  <c:v>1.7034720387955147E-2</c:v>
                </c:pt>
                <c:pt idx="1597">
                  <c:v>1.7057967116711741E-2</c:v>
                </c:pt>
                <c:pt idx="1598">
                  <c:v>1.7081226424628761E-2</c:v>
                </c:pt>
                <c:pt idx="1599">
                  <c:v>1.710449830105586E-2</c:v>
                </c:pt>
                <c:pt idx="1600">
                  <c:v>1.7127782735340425E-2</c:v>
                </c:pt>
                <c:pt idx="1601">
                  <c:v>1.7151079716827524E-2</c:v>
                </c:pt>
                <c:pt idx="1602">
                  <c:v>1.717438923485997E-2</c:v>
                </c:pt>
                <c:pt idx="1603">
                  <c:v>1.7197711278778321E-2</c:v>
                </c:pt>
                <c:pt idx="1604">
                  <c:v>1.7221045837920852E-2</c:v>
                </c:pt>
                <c:pt idx="1605">
                  <c:v>1.7244392901623679E-2</c:v>
                </c:pt>
                <c:pt idx="1606">
                  <c:v>1.7267752459220669E-2</c:v>
                </c:pt>
                <c:pt idx="1607">
                  <c:v>1.7291124500043522E-2</c:v>
                </c:pt>
                <c:pt idx="1608">
                  <c:v>1.7314509013421762E-2</c:v>
                </c:pt>
                <c:pt idx="1609">
                  <c:v>1.7337905988682772E-2</c:v>
                </c:pt>
                <c:pt idx="1610">
                  <c:v>1.7361315415151752E-2</c:v>
                </c:pt>
                <c:pt idx="1611">
                  <c:v>1.7384737282151851E-2</c:v>
                </c:pt>
                <c:pt idx="1612">
                  <c:v>1.7408171579004057E-2</c:v>
                </c:pt>
                <c:pt idx="1613">
                  <c:v>1.7431618295027308E-2</c:v>
                </c:pt>
                <c:pt idx="1614">
                  <c:v>1.7455077419538459E-2</c:v>
                </c:pt>
                <c:pt idx="1615">
                  <c:v>1.7478548941852322E-2</c:v>
                </c:pt>
                <c:pt idx="1616">
                  <c:v>1.7502032851281657E-2</c:v>
                </c:pt>
                <c:pt idx="1617">
                  <c:v>1.7525529137137209E-2</c:v>
                </c:pt>
                <c:pt idx="1618">
                  <c:v>1.7549037788727743E-2</c:v>
                </c:pt>
                <c:pt idx="1619">
                  <c:v>1.757255879536003E-2</c:v>
                </c:pt>
                <c:pt idx="1620">
                  <c:v>1.7596092146338855E-2</c:v>
                </c:pt>
                <c:pt idx="1621">
                  <c:v>1.7619637830967066E-2</c:v>
                </c:pt>
                <c:pt idx="1622">
                  <c:v>1.7643195838545567E-2</c:v>
                </c:pt>
                <c:pt idx="1623">
                  <c:v>1.766676615837336E-2</c:v>
                </c:pt>
                <c:pt idx="1624">
                  <c:v>1.7690348779747525E-2</c:v>
                </c:pt>
                <c:pt idx="1625">
                  <c:v>1.7713943691963281E-2</c:v>
                </c:pt>
                <c:pt idx="1626">
                  <c:v>1.773755088431396E-2</c:v>
                </c:pt>
                <c:pt idx="1627">
                  <c:v>1.7761170346091048E-2</c:v>
                </c:pt>
                <c:pt idx="1628">
                  <c:v>1.7784802066584188E-2</c:v>
                </c:pt>
                <c:pt idx="1629">
                  <c:v>1.7808446035081218E-2</c:v>
                </c:pt>
                <c:pt idx="1630">
                  <c:v>1.7832102240868151E-2</c:v>
                </c:pt>
                <c:pt idx="1631">
                  <c:v>1.785577067322924E-2</c:v>
                </c:pt>
                <c:pt idx="1632">
                  <c:v>1.787945132144696E-2</c:v>
                </c:pt>
                <c:pt idx="1633">
                  <c:v>1.7903144174802012E-2</c:v>
                </c:pt>
                <c:pt idx="1634">
                  <c:v>1.7926849222573388E-2</c:v>
                </c:pt>
                <c:pt idx="1635">
                  <c:v>1.7950566454038318E-2</c:v>
                </c:pt>
                <c:pt idx="1636">
                  <c:v>1.7974295858472381E-2</c:v>
                </c:pt>
                <c:pt idx="1637">
                  <c:v>1.7998037425149428E-2</c:v>
                </c:pt>
                <c:pt idx="1638">
                  <c:v>1.8021791143341664E-2</c:v>
                </c:pt>
                <c:pt idx="1639">
                  <c:v>1.8045557002319596E-2</c:v>
                </c:pt>
                <c:pt idx="1640">
                  <c:v>1.8069334991352121E-2</c:v>
                </c:pt>
                <c:pt idx="1641">
                  <c:v>1.8093125099706522E-2</c:v>
                </c:pt>
                <c:pt idx="1642">
                  <c:v>1.8116927316648448E-2</c:v>
                </c:pt>
                <c:pt idx="1643">
                  <c:v>1.8140741631441974E-2</c:v>
                </c:pt>
                <c:pt idx="1644">
                  <c:v>1.8164568033349558E-2</c:v>
                </c:pt>
                <c:pt idx="1645">
                  <c:v>1.8188406511632175E-2</c:v>
                </c:pt>
                <c:pt idx="1646">
                  <c:v>1.8212257055549168E-2</c:v>
                </c:pt>
                <c:pt idx="1647">
                  <c:v>1.823611965435841E-2</c:v>
                </c:pt>
                <c:pt idx="1648">
                  <c:v>1.8259994297316243E-2</c:v>
                </c:pt>
                <c:pt idx="1649">
                  <c:v>1.8283880973677506E-2</c:v>
                </c:pt>
                <c:pt idx="1650">
                  <c:v>1.8307779672695562E-2</c:v>
                </c:pt>
                <c:pt idx="1651">
                  <c:v>1.8331690383622309E-2</c:v>
                </c:pt>
                <c:pt idx="1652">
                  <c:v>1.8355613095708191E-2</c:v>
                </c:pt>
                <c:pt idx="1653">
                  <c:v>1.837954779820223E-2</c:v>
                </c:pt>
                <c:pt idx="1654">
                  <c:v>1.8403494480352011E-2</c:v>
                </c:pt>
                <c:pt idx="1655">
                  <c:v>1.8427453131403714E-2</c:v>
                </c:pt>
                <c:pt idx="1656">
                  <c:v>1.8451423740602164E-2</c:v>
                </c:pt>
                <c:pt idx="1657">
                  <c:v>1.8475406297190793E-2</c:v>
                </c:pt>
                <c:pt idx="1658">
                  <c:v>1.8499400790411655E-2</c:v>
                </c:pt>
                <c:pt idx="1659">
                  <c:v>1.8523407209505485E-2</c:v>
                </c:pt>
                <c:pt idx="1660">
                  <c:v>1.8547425543711717E-2</c:v>
                </c:pt>
                <c:pt idx="1661">
                  <c:v>1.8571455782268435E-2</c:v>
                </c:pt>
                <c:pt idx="1662">
                  <c:v>1.8595497914412444E-2</c:v>
                </c:pt>
                <c:pt idx="1663">
                  <c:v>1.8619551929379263E-2</c:v>
                </c:pt>
                <c:pt idx="1664">
                  <c:v>1.8643617816403165E-2</c:v>
                </c:pt>
                <c:pt idx="1665">
                  <c:v>1.8667695564717167E-2</c:v>
                </c:pt>
                <c:pt idx="1666">
                  <c:v>1.8691785163553038E-2</c:v>
                </c:pt>
                <c:pt idx="1667">
                  <c:v>1.8715886602141355E-2</c:v>
                </c:pt>
                <c:pt idx="1668">
                  <c:v>1.8739999869711459E-2</c:v>
                </c:pt>
                <c:pt idx="1669">
                  <c:v>1.8764124955491554E-2</c:v>
                </c:pt>
                <c:pt idx="1670">
                  <c:v>1.8788261848708607E-2</c:v>
                </c:pt>
                <c:pt idx="1671">
                  <c:v>1.8812410538588495E-2</c:v>
                </c:pt>
                <c:pt idx="1672">
                  <c:v>1.8836571014355912E-2</c:v>
                </c:pt>
                <c:pt idx="1673">
                  <c:v>1.8860743265234427E-2</c:v>
                </c:pt>
                <c:pt idx="1674">
                  <c:v>1.8884927280446513E-2</c:v>
                </c:pt>
                <c:pt idx="1675">
                  <c:v>1.8909123049213536E-2</c:v>
                </c:pt>
                <c:pt idx="1676">
                  <c:v>1.8933330560755812E-2</c:v>
                </c:pt>
                <c:pt idx="1677">
                  <c:v>1.8957549804292508E-2</c:v>
                </c:pt>
                <c:pt idx="1678">
                  <c:v>1.8981780769041851E-2</c:v>
                </c:pt>
                <c:pt idx="1679">
                  <c:v>1.9006023444220956E-2</c:v>
                </c:pt>
                <c:pt idx="1680">
                  <c:v>1.9030277819045923E-2</c:v>
                </c:pt>
                <c:pt idx="1681">
                  <c:v>1.9054543882731857E-2</c:v>
                </c:pt>
                <c:pt idx="1682">
                  <c:v>1.9078821624492908E-2</c:v>
                </c:pt>
                <c:pt idx="1683">
                  <c:v>1.9103111033542172E-2</c:v>
                </c:pt>
                <c:pt idx="1684">
                  <c:v>1.9127412099091849E-2</c:v>
                </c:pt>
                <c:pt idx="1685">
                  <c:v>1.9151724810353165E-2</c:v>
                </c:pt>
                <c:pt idx="1686">
                  <c:v>1.9176049156536434E-2</c:v>
                </c:pt>
                <c:pt idx="1687">
                  <c:v>1.9200385126851009E-2</c:v>
                </c:pt>
                <c:pt idx="1688">
                  <c:v>1.9224732710505375E-2</c:v>
                </c:pt>
                <c:pt idx="1689">
                  <c:v>1.9249091896707121E-2</c:v>
                </c:pt>
                <c:pt idx="1690">
                  <c:v>1.9273462674662956E-2</c:v>
                </c:pt>
                <c:pt idx="1691">
                  <c:v>1.9297845033578755E-2</c:v>
                </c:pt>
                <c:pt idx="1692">
                  <c:v>1.9322238962659496E-2</c:v>
                </c:pt>
                <c:pt idx="1693">
                  <c:v>1.9346644451109386E-2</c:v>
                </c:pt>
                <c:pt idx="1694">
                  <c:v>1.937106148813177E-2</c:v>
                </c:pt>
                <c:pt idx="1695">
                  <c:v>1.9395490062929236E-2</c:v>
                </c:pt>
                <c:pt idx="1696">
                  <c:v>1.9419930164703551E-2</c:v>
                </c:pt>
                <c:pt idx="1697">
                  <c:v>1.9444381782655732E-2</c:v>
                </c:pt>
                <c:pt idx="1698">
                  <c:v>1.946884490598599E-2</c:v>
                </c:pt>
                <c:pt idx="1699">
                  <c:v>1.9493319523893861E-2</c:v>
                </c:pt>
                <c:pt idx="1700">
                  <c:v>1.951780562557812E-2</c:v>
                </c:pt>
                <c:pt idx="1701">
                  <c:v>1.9542303200236821E-2</c:v>
                </c:pt>
                <c:pt idx="1702">
                  <c:v>1.956681223706733E-2</c:v>
                </c:pt>
                <c:pt idx="1703">
                  <c:v>1.9591332725266333E-2</c:v>
                </c:pt>
                <c:pt idx="1704">
                  <c:v>1.9615864654029806E-2</c:v>
                </c:pt>
                <c:pt idx="1705">
                  <c:v>1.9640408012553123E-2</c:v>
                </c:pt>
                <c:pt idx="1706">
                  <c:v>1.9664962790030962E-2</c:v>
                </c:pt>
                <c:pt idx="1707">
                  <c:v>1.9689528975657424E-2</c:v>
                </c:pt>
                <c:pt idx="1708">
                  <c:v>1.9714106558625964E-2</c:v>
                </c:pt>
                <c:pt idx="1709">
                  <c:v>1.9738695528129419E-2</c:v>
                </c:pt>
                <c:pt idx="1710">
                  <c:v>1.9763295873360082E-2</c:v>
                </c:pt>
                <c:pt idx="1711">
                  <c:v>1.9787907583509654E-2</c:v>
                </c:pt>
                <c:pt idx="1712">
                  <c:v>1.9812530647769257E-2</c:v>
                </c:pt>
                <c:pt idx="1713">
                  <c:v>1.9837165055329502E-2</c:v>
                </c:pt>
                <c:pt idx="1714">
                  <c:v>1.9861810795380457E-2</c:v>
                </c:pt>
                <c:pt idx="1715">
                  <c:v>1.9886467857111664E-2</c:v>
                </c:pt>
                <c:pt idx="1716">
                  <c:v>1.9911136229712186E-2</c:v>
                </c:pt>
                <c:pt idx="1717">
                  <c:v>1.9935815902370545E-2</c:v>
                </c:pt>
                <c:pt idx="1718">
                  <c:v>1.996050686427487E-2</c:v>
                </c:pt>
                <c:pt idx="1719">
                  <c:v>1.9985209104612739E-2</c:v>
                </c:pt>
                <c:pt idx="1720">
                  <c:v>2.0009922612571354E-2</c:v>
                </c:pt>
                <c:pt idx="1721">
                  <c:v>2.0034647377337466E-2</c:v>
                </c:pt>
                <c:pt idx="1722">
                  <c:v>2.005938338809737E-2</c:v>
                </c:pt>
                <c:pt idx="1723">
                  <c:v>2.0084130634036985E-2</c:v>
                </c:pt>
                <c:pt idx="1724">
                  <c:v>2.0108889104341842E-2</c:v>
                </c:pt>
                <c:pt idx="1725">
                  <c:v>2.01336587881971E-2</c:v>
                </c:pt>
                <c:pt idx="1726">
                  <c:v>2.0158439674787518E-2</c:v>
                </c:pt>
                <c:pt idx="1727">
                  <c:v>2.0183231753297531E-2</c:v>
                </c:pt>
                <c:pt idx="1728">
                  <c:v>2.0208035012911237E-2</c:v>
                </c:pt>
                <c:pt idx="1729">
                  <c:v>2.0232849442812402E-2</c:v>
                </c:pt>
                <c:pt idx="1730">
                  <c:v>2.0257675032184477E-2</c:v>
                </c:pt>
                <c:pt idx="1731">
                  <c:v>2.0282511770210617E-2</c:v>
                </c:pt>
                <c:pt idx="1732">
                  <c:v>2.0307359646073723E-2</c:v>
                </c:pt>
                <c:pt idx="1733">
                  <c:v>2.0332218648956367E-2</c:v>
                </c:pt>
                <c:pt idx="1734">
                  <c:v>2.0357088768040935E-2</c:v>
                </c:pt>
                <c:pt idx="1735">
                  <c:v>2.0381969992509512E-2</c:v>
                </c:pt>
                <c:pt idx="1736">
                  <c:v>2.0406862311543983E-2</c:v>
                </c:pt>
                <c:pt idx="1737">
                  <c:v>2.0431765714326016E-2</c:v>
                </c:pt>
                <c:pt idx="1738">
                  <c:v>2.0456680190037064E-2</c:v>
                </c:pt>
                <c:pt idx="1739">
                  <c:v>2.0481605727858385E-2</c:v>
                </c:pt>
                <c:pt idx="1740">
                  <c:v>2.0506542316971094E-2</c:v>
                </c:pt>
                <c:pt idx="1741">
                  <c:v>2.0531489946556115E-2</c:v>
                </c:pt>
                <c:pt idx="1742">
                  <c:v>2.0556448605794208E-2</c:v>
                </c:pt>
                <c:pt idx="1743">
                  <c:v>2.0581418283866039E-2</c:v>
                </c:pt>
                <c:pt idx="1744">
                  <c:v>2.0606398969952113E-2</c:v>
                </c:pt>
                <c:pt idx="1745">
                  <c:v>2.0631390653232853E-2</c:v>
                </c:pt>
                <c:pt idx="1746">
                  <c:v>2.0656393322888562E-2</c:v>
                </c:pt>
                <c:pt idx="1747">
                  <c:v>2.0681406968099485E-2</c:v>
                </c:pt>
                <c:pt idx="1748">
                  <c:v>2.0706431578045758E-2</c:v>
                </c:pt>
                <c:pt idx="1749">
                  <c:v>2.0731467141907496E-2</c:v>
                </c:pt>
                <c:pt idx="1750">
                  <c:v>2.0756513648864761E-2</c:v>
                </c:pt>
                <c:pt idx="1751">
                  <c:v>2.0781571088097573E-2</c:v>
                </c:pt>
                <c:pt idx="1752">
                  <c:v>2.0806639448785923E-2</c:v>
                </c:pt>
                <c:pt idx="1753">
                  <c:v>2.0831718720109825E-2</c:v>
                </c:pt>
                <c:pt idx="1754">
                  <c:v>2.0856808891249284E-2</c:v>
                </c:pt>
                <c:pt idx="1755">
                  <c:v>2.0881909951384333E-2</c:v>
                </c:pt>
                <c:pt idx="1756">
                  <c:v>2.090702188969502E-2</c:v>
                </c:pt>
                <c:pt idx="1757">
                  <c:v>2.0932144695361445E-2</c:v>
                </c:pt>
                <c:pt idx="1758">
                  <c:v>2.0957278357563794E-2</c:v>
                </c:pt>
                <c:pt idx="1759">
                  <c:v>2.0982422865482301E-2</c:v>
                </c:pt>
                <c:pt idx="1760">
                  <c:v>2.1007578208297267E-2</c:v>
                </c:pt>
                <c:pt idx="1761">
                  <c:v>2.1032744375189132E-2</c:v>
                </c:pt>
                <c:pt idx="1762">
                  <c:v>2.1057921355338394E-2</c:v>
                </c:pt>
                <c:pt idx="1763">
                  <c:v>2.1083109137925753E-2</c:v>
                </c:pt>
                <c:pt idx="1764">
                  <c:v>2.1108307712131957E-2</c:v>
                </c:pt>
                <c:pt idx="1765">
                  <c:v>2.1133517067137942E-2</c:v>
                </c:pt>
                <c:pt idx="1766">
                  <c:v>2.1158737192124809E-2</c:v>
                </c:pt>
                <c:pt idx="1767">
                  <c:v>2.1183968076273808E-2</c:v>
                </c:pt>
                <c:pt idx="1768">
                  <c:v>2.1209209708766417E-2</c:v>
                </c:pt>
                <c:pt idx="1769">
                  <c:v>2.123446207878428E-2</c:v>
                </c:pt>
                <c:pt idx="1770">
                  <c:v>2.125972517550925E-2</c:v>
                </c:pt>
                <c:pt idx="1771">
                  <c:v>2.1284998988123426E-2</c:v>
                </c:pt>
                <c:pt idx="1772">
                  <c:v>2.1310283505809102E-2</c:v>
                </c:pt>
                <c:pt idx="1773">
                  <c:v>2.1335578717748872E-2</c:v>
                </c:pt>
                <c:pt idx="1774">
                  <c:v>2.1360884613125557E-2</c:v>
                </c:pt>
                <c:pt idx="1775">
                  <c:v>2.1386201181122267E-2</c:v>
                </c:pt>
                <c:pt idx="1776">
                  <c:v>2.1411528410922382E-2</c:v>
                </c:pt>
                <c:pt idx="1777">
                  <c:v>2.1436866291709614E-2</c:v>
                </c:pt>
                <c:pt idx="1778">
                  <c:v>2.1462214812667916E-2</c:v>
                </c:pt>
                <c:pt idx="1779">
                  <c:v>2.1487573962981621E-2</c:v>
                </c:pt>
                <c:pt idx="1780">
                  <c:v>2.1512943731835404E-2</c:v>
                </c:pt>
                <c:pt idx="1781">
                  <c:v>2.1538324108414261E-2</c:v>
                </c:pt>
                <c:pt idx="1782">
                  <c:v>2.1563715081903533E-2</c:v>
                </c:pt>
                <c:pt idx="1783">
                  <c:v>2.1589116641488954E-2</c:v>
                </c:pt>
                <c:pt idx="1784">
                  <c:v>2.1614528776356671E-2</c:v>
                </c:pt>
                <c:pt idx="1785">
                  <c:v>2.1639951475693173E-2</c:v>
                </c:pt>
                <c:pt idx="1786">
                  <c:v>2.1665384728685361E-2</c:v>
                </c:pt>
                <c:pt idx="1787">
                  <c:v>2.169082852452062E-2</c:v>
                </c:pt>
                <c:pt idx="1788">
                  <c:v>2.1716282852386679E-2</c:v>
                </c:pt>
                <c:pt idx="1789">
                  <c:v>2.1741747701471779E-2</c:v>
                </c:pt>
                <c:pt idx="1790">
                  <c:v>2.1767223060964586E-2</c:v>
                </c:pt>
                <c:pt idx="1791">
                  <c:v>2.1792708920054246E-2</c:v>
                </c:pt>
                <c:pt idx="1792">
                  <c:v>2.181820526793039E-2</c:v>
                </c:pt>
                <c:pt idx="1793">
                  <c:v>2.1843712093783118E-2</c:v>
                </c:pt>
                <c:pt idx="1794">
                  <c:v>2.1869229386803028E-2</c:v>
                </c:pt>
                <c:pt idx="1795">
                  <c:v>2.1894757136181303E-2</c:v>
                </c:pt>
                <c:pt idx="1796">
                  <c:v>2.1920295331109577E-2</c:v>
                </c:pt>
                <c:pt idx="1797">
                  <c:v>2.1945843960780056E-2</c:v>
                </c:pt>
                <c:pt idx="1798">
                  <c:v>2.1971403014385504E-2</c:v>
                </c:pt>
                <c:pt idx="1799">
                  <c:v>2.1996972481119228E-2</c:v>
                </c:pt>
                <c:pt idx="1800">
                  <c:v>2.2022552350175126E-2</c:v>
                </c:pt>
                <c:pt idx="1801">
                  <c:v>2.2048142610747695E-2</c:v>
                </c:pt>
                <c:pt idx="1802">
                  <c:v>2.2073743252031989E-2</c:v>
                </c:pt>
                <c:pt idx="1803">
                  <c:v>2.2099354263223733E-2</c:v>
                </c:pt>
                <c:pt idx="1804">
                  <c:v>2.2124975633519204E-2</c:v>
                </c:pt>
                <c:pt idx="1805">
                  <c:v>2.2150607352115385E-2</c:v>
                </c:pt>
                <c:pt idx="1806">
                  <c:v>2.2176249408209864E-2</c:v>
                </c:pt>
                <c:pt idx="1807">
                  <c:v>2.2201901791000882E-2</c:v>
                </c:pt>
                <c:pt idx="1808">
                  <c:v>2.2227564489687362E-2</c:v>
                </c:pt>
                <c:pt idx="1809">
                  <c:v>2.225323749346891E-2</c:v>
                </c:pt>
                <c:pt idx="1810">
                  <c:v>2.2278920791545836E-2</c:v>
                </c:pt>
                <c:pt idx="1811">
                  <c:v>2.2304614373119109E-2</c:v>
                </c:pt>
                <c:pt idx="1812">
                  <c:v>2.2330318227390466E-2</c:v>
                </c:pt>
                <c:pt idx="1813">
                  <c:v>2.235603234356234E-2</c:v>
                </c:pt>
                <c:pt idx="1814">
                  <c:v>2.2381756710837922E-2</c:v>
                </c:pt>
                <c:pt idx="1815">
                  <c:v>2.2407491318421114E-2</c:v>
                </c:pt>
                <c:pt idx="1816">
                  <c:v>2.2433236155516654E-2</c:v>
                </c:pt>
                <c:pt idx="1817">
                  <c:v>2.2458991211329962E-2</c:v>
                </c:pt>
                <c:pt idx="1818">
                  <c:v>2.2484756475067296E-2</c:v>
                </c:pt>
                <c:pt idx="1819">
                  <c:v>2.2510531935935704E-2</c:v>
                </c:pt>
                <c:pt idx="1820">
                  <c:v>2.2536317583143048E-2</c:v>
                </c:pt>
                <c:pt idx="1821">
                  <c:v>2.2562113405897994E-2</c:v>
                </c:pt>
                <c:pt idx="1822">
                  <c:v>2.2587919393410011E-2</c:v>
                </c:pt>
                <c:pt idx="1823">
                  <c:v>2.2613735534889472E-2</c:v>
                </c:pt>
                <c:pt idx="1824">
                  <c:v>2.2639561819547554E-2</c:v>
                </c:pt>
                <c:pt idx="1825">
                  <c:v>2.2665398236596312E-2</c:v>
                </c:pt>
                <c:pt idx="1826">
                  <c:v>2.269124477524867E-2</c:v>
                </c:pt>
                <c:pt idx="1827">
                  <c:v>2.2717101424718434E-2</c:v>
                </c:pt>
                <c:pt idx="1828">
                  <c:v>2.2742968174220352E-2</c:v>
                </c:pt>
                <c:pt idx="1829">
                  <c:v>2.276884501297001E-2</c:v>
                </c:pt>
                <c:pt idx="1830">
                  <c:v>2.2794731930183946E-2</c:v>
                </c:pt>
                <c:pt idx="1831">
                  <c:v>2.2820628915079636E-2</c:v>
                </c:pt>
                <c:pt idx="1832">
                  <c:v>2.2846535956875486E-2</c:v>
                </c:pt>
                <c:pt idx="1833">
                  <c:v>2.287245304479087E-2</c:v>
                </c:pt>
                <c:pt idx="1834">
                  <c:v>2.289838016804609E-2</c:v>
                </c:pt>
                <c:pt idx="1835">
                  <c:v>2.292431731586245E-2</c:v>
                </c:pt>
                <c:pt idx="1836">
                  <c:v>2.2950264477462259E-2</c:v>
                </c:pt>
                <c:pt idx="1837">
                  <c:v>2.2976221642068768E-2</c:v>
                </c:pt>
                <c:pt idx="1838">
                  <c:v>2.3002188798906281E-2</c:v>
                </c:pt>
                <c:pt idx="1839">
                  <c:v>2.3028165937200081E-2</c:v>
                </c:pt>
                <c:pt idx="1840">
                  <c:v>2.3054153046176518E-2</c:v>
                </c:pt>
                <c:pt idx="1841">
                  <c:v>2.3080150115062981E-2</c:v>
                </c:pt>
                <c:pt idx="1842">
                  <c:v>2.3106157133087862E-2</c:v>
                </c:pt>
                <c:pt idx="1843">
                  <c:v>2.3132174089480661E-2</c:v>
                </c:pt>
                <c:pt idx="1844">
                  <c:v>2.3158200973471935E-2</c:v>
                </c:pt>
                <c:pt idx="1845">
                  <c:v>2.3184237774293338E-2</c:v>
                </c:pt>
                <c:pt idx="1846">
                  <c:v>2.3210284481177592E-2</c:v>
                </c:pt>
                <c:pt idx="1847">
                  <c:v>2.3236341083358512E-2</c:v>
                </c:pt>
                <c:pt idx="1848">
                  <c:v>2.32624075700711E-2</c:v>
                </c:pt>
                <c:pt idx="1849">
                  <c:v>2.3288483930551426E-2</c:v>
                </c:pt>
                <c:pt idx="1850">
                  <c:v>2.3314570154036665E-2</c:v>
                </c:pt>
                <c:pt idx="1851">
                  <c:v>2.334066622976522E-2</c:v>
                </c:pt>
                <c:pt idx="1852">
                  <c:v>2.3366772146976616E-2</c:v>
                </c:pt>
                <c:pt idx="1853">
                  <c:v>2.3392887894911518E-2</c:v>
                </c:pt>
                <c:pt idx="1854">
                  <c:v>2.3419013462811805E-2</c:v>
                </c:pt>
                <c:pt idx="1855">
                  <c:v>2.3445148839920531E-2</c:v>
                </c:pt>
                <c:pt idx="1856">
                  <c:v>2.347129401548198E-2</c:v>
                </c:pt>
                <c:pt idx="1857">
                  <c:v>2.3497448978741588E-2</c:v>
                </c:pt>
                <c:pt idx="1858">
                  <c:v>2.3523613718946065E-2</c:v>
                </c:pt>
                <c:pt idx="1859">
                  <c:v>2.3549788225343316E-2</c:v>
                </c:pt>
                <c:pt idx="1860">
                  <c:v>2.3575972487182517E-2</c:v>
                </c:pt>
                <c:pt idx="1861">
                  <c:v>2.3602166493714091E-2</c:v>
                </c:pt>
                <c:pt idx="1862">
                  <c:v>2.3628370234189709E-2</c:v>
                </c:pt>
                <c:pt idx="1863">
                  <c:v>2.365458369786232E-2</c:v>
                </c:pt>
                <c:pt idx="1864">
                  <c:v>2.3680806873986163E-2</c:v>
                </c:pt>
                <c:pt idx="1865">
                  <c:v>2.3707039751816764E-2</c:v>
                </c:pt>
                <c:pt idx="1866">
                  <c:v>2.3733282320610973E-2</c:v>
                </c:pt>
                <c:pt idx="1867">
                  <c:v>2.3759534569626924E-2</c:v>
                </c:pt>
                <c:pt idx="1868">
                  <c:v>2.3785796488124067E-2</c:v>
                </c:pt>
                <c:pt idx="1869">
                  <c:v>2.3812068065363238E-2</c:v>
                </c:pt>
                <c:pt idx="1870">
                  <c:v>2.3838349290606593E-2</c:v>
                </c:pt>
                <c:pt idx="1871">
                  <c:v>2.386464015311764E-2</c:v>
                </c:pt>
                <c:pt idx="1872">
                  <c:v>2.3890940642161254E-2</c:v>
                </c:pt>
                <c:pt idx="1873">
                  <c:v>2.3917250747003654E-2</c:v>
                </c:pt>
                <c:pt idx="1874">
                  <c:v>2.3943570456912519E-2</c:v>
                </c:pt>
                <c:pt idx="1875">
                  <c:v>2.3969899761156852E-2</c:v>
                </c:pt>
                <c:pt idx="1876">
                  <c:v>2.3996238649007101E-2</c:v>
                </c:pt>
                <c:pt idx="1877">
                  <c:v>2.4022587109735108E-2</c:v>
                </c:pt>
                <c:pt idx="1878">
                  <c:v>2.4048945132614186E-2</c:v>
                </c:pt>
                <c:pt idx="1879">
                  <c:v>2.4075312706919028E-2</c:v>
                </c:pt>
                <c:pt idx="1880">
                  <c:v>2.4101689821925801E-2</c:v>
                </c:pt>
                <c:pt idx="1881">
                  <c:v>2.4128076466912143E-2</c:v>
                </c:pt>
                <c:pt idx="1882">
                  <c:v>2.4154472631157099E-2</c:v>
                </c:pt>
                <c:pt idx="1883">
                  <c:v>2.4180878303941254E-2</c:v>
                </c:pt>
                <c:pt idx="1884">
                  <c:v>2.4207293474546681E-2</c:v>
                </c:pt>
                <c:pt idx="1885">
                  <c:v>2.4233718132256887E-2</c:v>
                </c:pt>
                <c:pt idx="1886">
                  <c:v>2.4260152266356944E-2</c:v>
                </c:pt>
                <c:pt idx="1887">
                  <c:v>2.4286595866133423E-2</c:v>
                </c:pt>
                <c:pt idx="1888">
                  <c:v>2.4313048920874384E-2</c:v>
                </c:pt>
                <c:pt idx="1889">
                  <c:v>2.4339511419869508E-2</c:v>
                </c:pt>
                <c:pt idx="1890">
                  <c:v>2.4365983352409911E-2</c:v>
                </c:pt>
                <c:pt idx="1891">
                  <c:v>2.4392464707788369E-2</c:v>
                </c:pt>
                <c:pt idx="1892">
                  <c:v>2.4418955475299136E-2</c:v>
                </c:pt>
                <c:pt idx="1893">
                  <c:v>2.4445455644238116E-2</c:v>
                </c:pt>
                <c:pt idx="1894">
                  <c:v>2.4471965203902754E-2</c:v>
                </c:pt>
                <c:pt idx="1895">
                  <c:v>2.449848414359208E-2</c:v>
                </c:pt>
                <c:pt idx="1896">
                  <c:v>2.4525012452606753E-2</c:v>
                </c:pt>
                <c:pt idx="1897">
                  <c:v>2.4551550120249042E-2</c:v>
                </c:pt>
                <c:pt idx="1898">
                  <c:v>2.4578097135822829E-2</c:v>
                </c:pt>
                <c:pt idx="1899">
                  <c:v>2.4604653488633627E-2</c:v>
                </c:pt>
                <c:pt idx="1900">
                  <c:v>2.4631219167988622E-2</c:v>
                </c:pt>
                <c:pt idx="1901">
                  <c:v>2.4657794163196602E-2</c:v>
                </c:pt>
                <c:pt idx="1902">
                  <c:v>2.4684378463568041E-2</c:v>
                </c:pt>
                <c:pt idx="1903">
                  <c:v>2.4710972058415114E-2</c:v>
                </c:pt>
                <c:pt idx="1904">
                  <c:v>2.4737574937051632E-2</c:v>
                </c:pt>
                <c:pt idx="1905">
                  <c:v>2.4764187088793115E-2</c:v>
                </c:pt>
                <c:pt idx="1906">
                  <c:v>2.4790808502956781E-2</c:v>
                </c:pt>
                <c:pt idx="1907">
                  <c:v>2.481743916886155E-2</c:v>
                </c:pt>
                <c:pt idx="1908">
                  <c:v>2.4844079075828061E-2</c:v>
                </c:pt>
                <c:pt idx="1909">
                  <c:v>2.4870728213178692E-2</c:v>
                </c:pt>
                <c:pt idx="1910">
                  <c:v>2.4897386570237556E-2</c:v>
                </c:pt>
                <c:pt idx="1911">
                  <c:v>2.49240541363305E-2</c:v>
                </c:pt>
                <c:pt idx="1912">
                  <c:v>2.4950730900785145E-2</c:v>
                </c:pt>
                <c:pt idx="1913">
                  <c:v>2.4977416852930853E-2</c:v>
                </c:pt>
                <c:pt idx="1914">
                  <c:v>2.5004111982098814E-2</c:v>
                </c:pt>
                <c:pt idx="1915">
                  <c:v>2.5030816277621923E-2</c:v>
                </c:pt>
                <c:pt idx="1916">
                  <c:v>2.5057529728834908E-2</c:v>
                </c:pt>
                <c:pt idx="1917">
                  <c:v>2.5084252325074344E-2</c:v>
                </c:pt>
                <c:pt idx="1918">
                  <c:v>2.5110984055678517E-2</c:v>
                </c:pt>
                <c:pt idx="1919">
                  <c:v>2.5137724909987624E-2</c:v>
                </c:pt>
                <c:pt idx="1920">
                  <c:v>2.5164474877343648E-2</c:v>
                </c:pt>
                <c:pt idx="1921">
                  <c:v>2.5191233947090431E-2</c:v>
                </c:pt>
                <c:pt idx="1922">
                  <c:v>2.5218002108573653E-2</c:v>
                </c:pt>
                <c:pt idx="1923">
                  <c:v>2.524477935114083E-2</c:v>
                </c:pt>
                <c:pt idx="1924">
                  <c:v>2.5271565664141415E-2</c:v>
                </c:pt>
                <c:pt idx="1925">
                  <c:v>2.5298361036926637E-2</c:v>
                </c:pt>
                <c:pt idx="1926">
                  <c:v>2.5325165458849691E-2</c:v>
                </c:pt>
                <c:pt idx="1927">
                  <c:v>2.5351978919265637E-2</c:v>
                </c:pt>
                <c:pt idx="1928">
                  <c:v>2.5378801407531421E-2</c:v>
                </c:pt>
                <c:pt idx="1929">
                  <c:v>2.5405632913005946E-2</c:v>
                </c:pt>
                <c:pt idx="1930">
                  <c:v>2.5432473425049992E-2</c:v>
                </c:pt>
                <c:pt idx="1931">
                  <c:v>2.5459322933026277E-2</c:v>
                </c:pt>
                <c:pt idx="1932">
                  <c:v>2.5486181426299465E-2</c:v>
                </c:pt>
                <c:pt idx="1933">
                  <c:v>2.5513048894236195E-2</c:v>
                </c:pt>
                <c:pt idx="1934">
                  <c:v>2.5539925326204999E-2</c:v>
                </c:pt>
                <c:pt idx="1935">
                  <c:v>2.5566810711576456E-2</c:v>
                </c:pt>
                <c:pt idx="1936">
                  <c:v>2.5593705039723039E-2</c:v>
                </c:pt>
                <c:pt idx="1937">
                  <c:v>2.5620608300019259E-2</c:v>
                </c:pt>
                <c:pt idx="1938">
                  <c:v>2.5647520481841584E-2</c:v>
                </c:pt>
                <c:pt idx="1939">
                  <c:v>2.5674441574568527E-2</c:v>
                </c:pt>
                <c:pt idx="1940">
                  <c:v>2.5701371567580556E-2</c:v>
                </c:pt>
                <c:pt idx="1941">
                  <c:v>2.5728310450260233E-2</c:v>
                </c:pt>
                <c:pt idx="1942">
                  <c:v>2.5755258211992049E-2</c:v>
                </c:pt>
                <c:pt idx="1943">
                  <c:v>2.5782214842162587E-2</c:v>
                </c:pt>
                <c:pt idx="1944">
                  <c:v>2.5809180330160511E-2</c:v>
                </c:pt>
                <c:pt idx="1945">
                  <c:v>2.5836154665376459E-2</c:v>
                </c:pt>
                <c:pt idx="1946">
                  <c:v>2.5863137837203173E-2</c:v>
                </c:pt>
                <c:pt idx="1947">
                  <c:v>2.58901298350355E-2</c:v>
                </c:pt>
                <c:pt idx="1948">
                  <c:v>2.5917130648270285E-2</c:v>
                </c:pt>
                <c:pt idx="1949">
                  <c:v>2.594414026630654E-2</c:v>
                </c:pt>
                <c:pt idx="1950">
                  <c:v>2.5971158678545325E-2</c:v>
                </c:pt>
                <c:pt idx="1951">
                  <c:v>2.5998185874389842E-2</c:v>
                </c:pt>
                <c:pt idx="1952">
                  <c:v>2.6025221843245336E-2</c:v>
                </c:pt>
                <c:pt idx="1953">
                  <c:v>2.6052266574519267E-2</c:v>
                </c:pt>
                <c:pt idx="1954">
                  <c:v>2.6079320057621171E-2</c:v>
                </c:pt>
                <c:pt idx="1955">
                  <c:v>2.6106382281962742E-2</c:v>
                </c:pt>
                <c:pt idx="1956">
                  <c:v>2.6133453236957819E-2</c:v>
                </c:pt>
                <c:pt idx="1957">
                  <c:v>2.6160532912022392E-2</c:v>
                </c:pt>
                <c:pt idx="1958">
                  <c:v>2.6187621296574589E-2</c:v>
                </c:pt>
                <c:pt idx="1959">
                  <c:v>2.6214718380034793E-2</c:v>
                </c:pt>
                <c:pt idx="1960">
                  <c:v>2.6241824151825494E-2</c:v>
                </c:pt>
                <c:pt idx="1961">
                  <c:v>2.6268938601371399E-2</c:v>
                </c:pt>
                <c:pt idx="1962">
                  <c:v>2.6296061718099395E-2</c:v>
                </c:pt>
                <c:pt idx="1963">
                  <c:v>2.6323193491438617E-2</c:v>
                </c:pt>
                <c:pt idx="1964">
                  <c:v>2.6350333910820391E-2</c:v>
                </c:pt>
                <c:pt idx="1965">
                  <c:v>2.6377482965678236E-2</c:v>
                </c:pt>
                <c:pt idx="1966">
                  <c:v>2.6404640645447976E-2</c:v>
                </c:pt>
                <c:pt idx="1967">
                  <c:v>2.6431806939567606E-2</c:v>
                </c:pt>
                <c:pt idx="1968">
                  <c:v>2.6458981837477396E-2</c:v>
                </c:pt>
                <c:pt idx="1969">
                  <c:v>2.6486165328619863E-2</c:v>
                </c:pt>
                <c:pt idx="1970">
                  <c:v>2.6513357402439847E-2</c:v>
                </c:pt>
                <c:pt idx="1971">
                  <c:v>2.6540558048384368E-2</c:v>
                </c:pt>
                <c:pt idx="1972">
                  <c:v>2.6567767255902805E-2</c:v>
                </c:pt>
                <c:pt idx="1973">
                  <c:v>2.6594985014446775E-2</c:v>
                </c:pt>
                <c:pt idx="1974">
                  <c:v>2.6622211313470218E-2</c:v>
                </c:pt>
                <c:pt idx="1975">
                  <c:v>2.6649446142429381E-2</c:v>
                </c:pt>
                <c:pt idx="1976">
                  <c:v>2.6676689490782821E-2</c:v>
                </c:pt>
                <c:pt idx="1977">
                  <c:v>2.6703941347991422E-2</c:v>
                </c:pt>
                <c:pt idx="1978">
                  <c:v>2.6731201703518375E-2</c:v>
                </c:pt>
                <c:pt idx="1979">
                  <c:v>2.6758470546829245E-2</c:v>
                </c:pt>
                <c:pt idx="1980">
                  <c:v>2.6785747867391924E-2</c:v>
                </c:pt>
                <c:pt idx="1981">
                  <c:v>2.6813033654676664E-2</c:v>
                </c:pt>
                <c:pt idx="1982">
                  <c:v>2.6840327898156047E-2</c:v>
                </c:pt>
                <c:pt idx="1983">
                  <c:v>2.6867630587305093E-2</c:v>
                </c:pt>
                <c:pt idx="1984">
                  <c:v>2.6894941711601148E-2</c:v>
                </c:pt>
                <c:pt idx="1985">
                  <c:v>2.692226126052397E-2</c:v>
                </c:pt>
                <c:pt idx="1986">
                  <c:v>2.6949589223555694E-2</c:v>
                </c:pt>
                <c:pt idx="1987">
                  <c:v>2.6976925590180844E-2</c:v>
                </c:pt>
                <c:pt idx="1988">
                  <c:v>2.7004270349886391E-2</c:v>
                </c:pt>
                <c:pt idx="1989">
                  <c:v>2.7031623492161733E-2</c:v>
                </c:pt>
                <c:pt idx="1990">
                  <c:v>2.7058985006498632E-2</c:v>
                </c:pt>
                <c:pt idx="1991">
                  <c:v>2.7086354882391347E-2</c:v>
                </c:pt>
                <c:pt idx="1992">
                  <c:v>2.7113733109336537E-2</c:v>
                </c:pt>
                <c:pt idx="1993">
                  <c:v>2.7141119676833334E-2</c:v>
                </c:pt>
                <c:pt idx="1994">
                  <c:v>2.7168514574383327E-2</c:v>
                </c:pt>
                <c:pt idx="1995">
                  <c:v>2.719591779149054E-2</c:v>
                </c:pt>
                <c:pt idx="1996">
                  <c:v>2.722332931766153E-2</c:v>
                </c:pt>
                <c:pt idx="1997">
                  <c:v>2.7250749142405273E-2</c:v>
                </c:pt>
                <c:pt idx="1998">
                  <c:v>2.7278177255233266E-2</c:v>
                </c:pt>
                <c:pt idx="1999">
                  <c:v>2.7305613645659491E-2</c:v>
                </c:pt>
                <c:pt idx="2000">
                  <c:v>2.733305830320043E-2</c:v>
                </c:pt>
                <c:pt idx="2001">
                  <c:v>2.7360511217375098E-2</c:v>
                </c:pt>
                <c:pt idx="2002">
                  <c:v>2.7387972377705048E-2</c:v>
                </c:pt>
                <c:pt idx="2003">
                  <c:v>2.7415441773714275E-2</c:v>
                </c:pt>
                <c:pt idx="2004">
                  <c:v>2.7442919394929381E-2</c:v>
                </c:pt>
                <c:pt idx="2005">
                  <c:v>2.7470405230879485E-2</c:v>
                </c:pt>
                <c:pt idx="2006">
                  <c:v>2.7497899271096277E-2</c:v>
                </c:pt>
                <c:pt idx="2007">
                  <c:v>2.752540150511398E-2</c:v>
                </c:pt>
                <c:pt idx="2008">
                  <c:v>2.7552911922469402E-2</c:v>
                </c:pt>
                <c:pt idx="2009">
                  <c:v>2.7580430512701887E-2</c:v>
                </c:pt>
                <c:pt idx="2010">
                  <c:v>2.7607957265353398E-2</c:v>
                </c:pt>
                <c:pt idx="2011">
                  <c:v>2.7635492169968495E-2</c:v>
                </c:pt>
                <c:pt idx="2012">
                  <c:v>2.7663035216094246E-2</c:v>
                </c:pt>
                <c:pt idx="2013">
                  <c:v>2.7690586393280477E-2</c:v>
                </c:pt>
                <c:pt idx="2014">
                  <c:v>2.7718145691079447E-2</c:v>
                </c:pt>
                <c:pt idx="2015">
                  <c:v>2.7745713099046151E-2</c:v>
                </c:pt>
                <c:pt idx="2016">
                  <c:v>2.7773288606738205E-2</c:v>
                </c:pt>
                <c:pt idx="2017">
                  <c:v>2.7800872203715785E-2</c:v>
                </c:pt>
                <c:pt idx="2018">
                  <c:v>2.7828463879541743E-2</c:v>
                </c:pt>
                <c:pt idx="2019">
                  <c:v>2.785606362378162E-2</c:v>
                </c:pt>
                <c:pt idx="2020">
                  <c:v>2.7883671426003551E-2</c:v>
                </c:pt>
                <c:pt idx="2021">
                  <c:v>2.7911287275778362E-2</c:v>
                </c:pt>
                <c:pt idx="2022">
                  <c:v>2.7938911162679544E-2</c:v>
                </c:pt>
                <c:pt idx="2023">
                  <c:v>2.7966543076283244E-2</c:v>
                </c:pt>
                <c:pt idx="2024">
                  <c:v>2.7994183006168339E-2</c:v>
                </c:pt>
                <c:pt idx="2025">
                  <c:v>2.8021830941916362E-2</c:v>
                </c:pt>
                <c:pt idx="2026">
                  <c:v>2.8049486873111536E-2</c:v>
                </c:pt>
                <c:pt idx="2027">
                  <c:v>2.8077150789340821E-2</c:v>
                </c:pt>
                <c:pt idx="2028">
                  <c:v>2.8104822680193851E-2</c:v>
                </c:pt>
                <c:pt idx="2029">
                  <c:v>2.8132502535263018E-2</c:v>
                </c:pt>
                <c:pt idx="2030">
                  <c:v>2.8160190344143427E-2</c:v>
                </c:pt>
                <c:pt idx="2031">
                  <c:v>2.8187886096432895E-2</c:v>
                </c:pt>
                <c:pt idx="2032">
                  <c:v>2.8215589781732008E-2</c:v>
                </c:pt>
                <c:pt idx="2033">
                  <c:v>2.8243301389644097E-2</c:v>
                </c:pt>
                <c:pt idx="2034">
                  <c:v>2.8271020909775218E-2</c:v>
                </c:pt>
                <c:pt idx="2035">
                  <c:v>2.829874833173425E-2</c:v>
                </c:pt>
                <c:pt idx="2036">
                  <c:v>2.832648364513278E-2</c:v>
                </c:pt>
                <c:pt idx="2037">
                  <c:v>2.8354226839585214E-2</c:v>
                </c:pt>
                <c:pt idx="2038">
                  <c:v>2.8381977904708696E-2</c:v>
                </c:pt>
                <c:pt idx="2039">
                  <c:v>2.8409736830123197E-2</c:v>
                </c:pt>
                <c:pt idx="2040">
                  <c:v>2.8437503605451522E-2</c:v>
                </c:pt>
                <c:pt idx="2041">
                  <c:v>2.8465278220319166E-2</c:v>
                </c:pt>
                <c:pt idx="2042">
                  <c:v>2.8493060664354548E-2</c:v>
                </c:pt>
                <c:pt idx="2043">
                  <c:v>2.8520850927188868E-2</c:v>
                </c:pt>
                <c:pt idx="2044">
                  <c:v>2.8548648998456137E-2</c:v>
                </c:pt>
                <c:pt idx="2045">
                  <c:v>2.8576454867793189E-2</c:v>
                </c:pt>
                <c:pt idx="2046">
                  <c:v>2.8604268524839761E-2</c:v>
                </c:pt>
                <c:pt idx="2047">
                  <c:v>2.8632089959238351E-2</c:v>
                </c:pt>
                <c:pt idx="2048">
                  <c:v>2.8659919160634369E-2</c:v>
                </c:pt>
                <c:pt idx="2049">
                  <c:v>2.8687756118676053E-2</c:v>
                </c:pt>
                <c:pt idx="2050">
                  <c:v>2.8715600823014557E-2</c:v>
                </c:pt>
                <c:pt idx="2051">
                  <c:v>2.8743453263303843E-2</c:v>
                </c:pt>
                <c:pt idx="2052">
                  <c:v>2.8771313429200796E-2</c:v>
                </c:pt>
                <c:pt idx="2053">
                  <c:v>2.8799181310365168E-2</c:v>
                </c:pt>
                <c:pt idx="2054">
                  <c:v>2.8827056896459619E-2</c:v>
                </c:pt>
                <c:pt idx="2055">
                  <c:v>2.8854940177149711E-2</c:v>
                </c:pt>
                <c:pt idx="2056">
                  <c:v>2.8882831142103906E-2</c:v>
                </c:pt>
                <c:pt idx="2057">
                  <c:v>2.8910729780993585E-2</c:v>
                </c:pt>
                <c:pt idx="2058">
                  <c:v>2.8938636083493039E-2</c:v>
                </c:pt>
                <c:pt idx="2059">
                  <c:v>2.8966550039279487E-2</c:v>
                </c:pt>
                <c:pt idx="2060">
                  <c:v>2.899447163803311E-2</c:v>
                </c:pt>
                <c:pt idx="2061">
                  <c:v>2.9022400869437012E-2</c:v>
                </c:pt>
                <c:pt idx="2062">
                  <c:v>2.9050337723177225E-2</c:v>
                </c:pt>
                <c:pt idx="2063">
                  <c:v>2.9078282188942772E-2</c:v>
                </c:pt>
                <c:pt idx="2064">
                  <c:v>2.9106234256425594E-2</c:v>
                </c:pt>
                <c:pt idx="2065">
                  <c:v>2.9134193915320645E-2</c:v>
                </c:pt>
                <c:pt idx="2066">
                  <c:v>2.9162161155325841E-2</c:v>
                </c:pt>
                <c:pt idx="2067">
                  <c:v>2.9190135966142065E-2</c:v>
                </c:pt>
                <c:pt idx="2068">
                  <c:v>2.9218118337473172E-2</c:v>
                </c:pt>
                <c:pt idx="2069">
                  <c:v>2.9246108259026047E-2</c:v>
                </c:pt>
                <c:pt idx="2070">
                  <c:v>2.9274105720510563E-2</c:v>
                </c:pt>
                <c:pt idx="2071">
                  <c:v>2.9302110711639615E-2</c:v>
                </c:pt>
                <c:pt idx="2072">
                  <c:v>2.933012322212904E-2</c:v>
                </c:pt>
                <c:pt idx="2073">
                  <c:v>2.93581432416978E-2</c:v>
                </c:pt>
                <c:pt idx="2074">
                  <c:v>2.9386170760067828E-2</c:v>
                </c:pt>
                <c:pt idx="2075">
                  <c:v>2.9414205766964064E-2</c:v>
                </c:pt>
                <c:pt idx="2076">
                  <c:v>2.9442248252114559E-2</c:v>
                </c:pt>
                <c:pt idx="2077">
                  <c:v>2.9470298205250336E-2</c:v>
                </c:pt>
                <c:pt idx="2078">
                  <c:v>2.9498355616105504E-2</c:v>
                </c:pt>
                <c:pt idx="2079">
                  <c:v>2.9526420474417264E-2</c:v>
                </c:pt>
                <c:pt idx="2080">
                  <c:v>2.9554492769925805E-2</c:v>
                </c:pt>
                <c:pt idx="2081">
                  <c:v>2.9582572492374445E-2</c:v>
                </c:pt>
                <c:pt idx="2082">
                  <c:v>2.9610659631509554E-2</c:v>
                </c:pt>
                <c:pt idx="2083">
                  <c:v>2.9638754177080642E-2</c:v>
                </c:pt>
                <c:pt idx="2084">
                  <c:v>2.966685611884019E-2</c:v>
                </c:pt>
                <c:pt idx="2085">
                  <c:v>2.9694965446543889E-2</c:v>
                </c:pt>
                <c:pt idx="2086">
                  <c:v>2.9723082149950498E-2</c:v>
                </c:pt>
                <c:pt idx="2087">
                  <c:v>2.975120621882188E-2</c:v>
                </c:pt>
                <c:pt idx="2088">
                  <c:v>2.9779337642922985E-2</c:v>
                </c:pt>
                <c:pt idx="2089">
                  <c:v>2.9807476412021954E-2</c:v>
                </c:pt>
                <c:pt idx="2090">
                  <c:v>2.9835622515889965E-2</c:v>
                </c:pt>
                <c:pt idx="2091">
                  <c:v>2.9863775944301413E-2</c:v>
                </c:pt>
                <c:pt idx="2092">
                  <c:v>2.9891936687033785E-2</c:v>
                </c:pt>
                <c:pt idx="2093">
                  <c:v>2.9920104733867723E-2</c:v>
                </c:pt>
                <c:pt idx="2094">
                  <c:v>2.9948280074587053E-2</c:v>
                </c:pt>
                <c:pt idx="2095">
                  <c:v>2.9976462698978704E-2</c:v>
                </c:pt>
                <c:pt idx="2096">
                  <c:v>3.0004652596832812E-2</c:v>
                </c:pt>
                <c:pt idx="2097">
                  <c:v>3.0032849757942671E-2</c:v>
                </c:pt>
                <c:pt idx="2098">
                  <c:v>3.0061054172104765E-2</c:v>
                </c:pt>
                <c:pt idx="2099">
                  <c:v>3.0089265829118698E-2</c:v>
                </c:pt>
                <c:pt idx="2100">
                  <c:v>3.0117484718787373E-2</c:v>
                </c:pt>
                <c:pt idx="2101">
                  <c:v>3.0145710830916772E-2</c:v>
                </c:pt>
                <c:pt idx="2102">
                  <c:v>3.0173944155316174E-2</c:v>
                </c:pt>
                <c:pt idx="2103">
                  <c:v>3.0202184681798014E-2</c:v>
                </c:pt>
                <c:pt idx="2104">
                  <c:v>3.0230432400177965E-2</c:v>
                </c:pt>
                <c:pt idx="2105">
                  <c:v>3.0258687300274863E-2</c:v>
                </c:pt>
                <c:pt idx="2106">
                  <c:v>3.0286949371910853E-2</c:v>
                </c:pt>
                <c:pt idx="2107">
                  <c:v>3.0315218604911223E-2</c:v>
                </c:pt>
                <c:pt idx="2108">
                  <c:v>3.0343494989104602E-2</c:v>
                </c:pt>
                <c:pt idx="2109">
                  <c:v>3.0371778514322757E-2</c:v>
                </c:pt>
                <c:pt idx="2110">
                  <c:v>3.0400069170400782E-2</c:v>
                </c:pt>
                <c:pt idx="2111">
                  <c:v>3.0428366947176991E-2</c:v>
                </c:pt>
                <c:pt idx="2112">
                  <c:v>3.0456671834492941E-2</c:v>
                </c:pt>
                <c:pt idx="2113">
                  <c:v>3.0484983822193484E-2</c:v>
                </c:pt>
                <c:pt idx="2114">
                  <c:v>3.0513302900126753E-2</c:v>
                </c:pt>
                <c:pt idx="2115">
                  <c:v>3.0541629058144119E-2</c:v>
                </c:pt>
                <c:pt idx="2116">
                  <c:v>3.0569962286100264E-2</c:v>
                </c:pt>
                <c:pt idx="2117">
                  <c:v>3.0598302573853185E-2</c:v>
                </c:pt>
                <c:pt idx="2118">
                  <c:v>3.0626649911264126E-2</c:v>
                </c:pt>
                <c:pt idx="2119">
                  <c:v>3.0655004288197646E-2</c:v>
                </c:pt>
                <c:pt idx="2120">
                  <c:v>3.0683365694521611E-2</c:v>
                </c:pt>
                <c:pt idx="2121">
                  <c:v>3.0711734120107251E-2</c:v>
                </c:pt>
                <c:pt idx="2122">
                  <c:v>3.0740109554829032E-2</c:v>
                </c:pt>
                <c:pt idx="2123">
                  <c:v>3.0768491988564791E-2</c:v>
                </c:pt>
                <c:pt idx="2124">
                  <c:v>3.0796881411195683E-2</c:v>
                </c:pt>
                <c:pt idx="2125">
                  <c:v>3.0825277812606192E-2</c:v>
                </c:pt>
                <c:pt idx="2126">
                  <c:v>3.0853681182684195E-2</c:v>
                </c:pt>
                <c:pt idx="2127">
                  <c:v>3.0882091511320823E-2</c:v>
                </c:pt>
                <c:pt idx="2128">
                  <c:v>3.0910508788410649E-2</c:v>
                </c:pt>
                <c:pt idx="2129">
                  <c:v>3.0938933003851549E-2</c:v>
                </c:pt>
                <c:pt idx="2130">
                  <c:v>3.0967364147544807E-2</c:v>
                </c:pt>
                <c:pt idx="2131">
                  <c:v>3.0995802209394994E-2</c:v>
                </c:pt>
                <c:pt idx="2132">
                  <c:v>3.1024247179310165E-2</c:v>
                </c:pt>
                <c:pt idx="2133">
                  <c:v>3.1052699047201707E-2</c:v>
                </c:pt>
                <c:pt idx="2134">
                  <c:v>3.108115780298433E-2</c:v>
                </c:pt>
                <c:pt idx="2135">
                  <c:v>3.1109623436576278E-2</c:v>
                </c:pt>
                <c:pt idx="2136">
                  <c:v>3.1138095937899041E-2</c:v>
                </c:pt>
                <c:pt idx="2137">
                  <c:v>3.1166575296877608E-2</c:v>
                </c:pt>
                <c:pt idx="2138">
                  <c:v>3.1195061503440355E-2</c:v>
                </c:pt>
                <c:pt idx="2139">
                  <c:v>3.1223554547519058E-2</c:v>
                </c:pt>
                <c:pt idx="2140">
                  <c:v>3.1252054419048901E-2</c:v>
                </c:pt>
                <c:pt idx="2141">
                  <c:v>3.1280561107968549E-2</c:v>
                </c:pt>
                <c:pt idx="2142">
                  <c:v>3.1309074604220041E-2</c:v>
                </c:pt>
                <c:pt idx="2143">
                  <c:v>3.1337594897748906E-2</c:v>
                </c:pt>
                <c:pt idx="2144">
                  <c:v>3.136612197850399E-2</c:v>
                </c:pt>
                <c:pt idx="2145">
                  <c:v>3.1394655836437781E-2</c:v>
                </c:pt>
                <c:pt idx="2146">
                  <c:v>3.1423196461506042E-2</c:v>
                </c:pt>
                <c:pt idx="2147">
                  <c:v>3.1451743843668077E-2</c:v>
                </c:pt>
                <c:pt idx="2148">
                  <c:v>3.1480297972886678E-2</c:v>
                </c:pt>
                <c:pt idx="2149">
                  <c:v>3.1508858839128039E-2</c:v>
                </c:pt>
                <c:pt idx="2150">
                  <c:v>3.1537426432361827E-2</c:v>
                </c:pt>
                <c:pt idx="2151">
                  <c:v>3.1566000742561273E-2</c:v>
                </c:pt>
                <c:pt idx="2152">
                  <c:v>3.1594581759702971E-2</c:v>
                </c:pt>
                <c:pt idx="2153">
                  <c:v>3.1623169473767108E-2</c:v>
                </c:pt>
                <c:pt idx="2154">
                  <c:v>3.1651763874737331E-2</c:v>
                </c:pt>
                <c:pt idx="2155">
                  <c:v>3.1680364952600792E-2</c:v>
                </c:pt>
                <c:pt idx="2156">
                  <c:v>3.170897269734807E-2</c:v>
                </c:pt>
                <c:pt idx="2157">
                  <c:v>3.173758709897339E-2</c:v>
                </c:pt>
                <c:pt idx="2158">
                  <c:v>3.1766208147474412E-2</c:v>
                </c:pt>
                <c:pt idx="2159">
                  <c:v>3.1794835832852295E-2</c:v>
                </c:pt>
                <c:pt idx="2160">
                  <c:v>3.1823470145111797E-2</c:v>
                </c:pt>
                <c:pt idx="2161">
                  <c:v>3.1852111074261148E-2</c:v>
                </c:pt>
                <c:pt idx="2162">
                  <c:v>3.1880758610312109E-2</c:v>
                </c:pt>
                <c:pt idx="2163">
                  <c:v>3.1909412743280074E-2</c:v>
                </c:pt>
                <c:pt idx="2164">
                  <c:v>3.1938073463183857E-2</c:v>
                </c:pt>
                <c:pt idx="2165">
                  <c:v>3.1966740760045909E-2</c:v>
                </c:pt>
                <c:pt idx="2166">
                  <c:v>3.199541462389225E-2</c:v>
                </c:pt>
                <c:pt idx="2167">
                  <c:v>3.2024095044752329E-2</c:v>
                </c:pt>
                <c:pt idx="2168">
                  <c:v>3.2052782012659341E-2</c:v>
                </c:pt>
                <c:pt idx="2169">
                  <c:v>3.2081475517649935E-2</c:v>
                </c:pt>
                <c:pt idx="2170">
                  <c:v>3.2110175549764371E-2</c:v>
                </c:pt>
                <c:pt idx="2171">
                  <c:v>3.2138882099046522E-2</c:v>
                </c:pt>
                <c:pt idx="2172">
                  <c:v>3.2167595155543786E-2</c:v>
                </c:pt>
                <c:pt idx="2173">
                  <c:v>3.2196314709307193E-2</c:v>
                </c:pt>
                <c:pt idx="2174">
                  <c:v>3.222504075039135E-2</c:v>
                </c:pt>
                <c:pt idx="2175">
                  <c:v>3.2253773268854501E-2</c:v>
                </c:pt>
                <c:pt idx="2176">
                  <c:v>3.2282512254758484E-2</c:v>
                </c:pt>
                <c:pt idx="2177">
                  <c:v>3.231125769816872E-2</c:v>
                </c:pt>
                <c:pt idx="2178">
                  <c:v>3.2340009589154256E-2</c:v>
                </c:pt>
                <c:pt idx="2179">
                  <c:v>3.2368767917787797E-2</c:v>
                </c:pt>
                <c:pt idx="2180">
                  <c:v>3.2397532674145628E-2</c:v>
                </c:pt>
                <c:pt idx="2181">
                  <c:v>3.2426303848307719E-2</c:v>
                </c:pt>
                <c:pt idx="2182">
                  <c:v>3.2455081430357614E-2</c:v>
                </c:pt>
                <c:pt idx="2183">
                  <c:v>3.2483865410382541E-2</c:v>
                </c:pt>
                <c:pt idx="2184">
                  <c:v>3.2512655778473391E-2</c:v>
                </c:pt>
                <c:pt idx="2185">
                  <c:v>3.2541452524724623E-2</c:v>
                </c:pt>
                <c:pt idx="2186">
                  <c:v>3.257025563923447E-2</c:v>
                </c:pt>
                <c:pt idx="2187">
                  <c:v>3.2599065112104697E-2</c:v>
                </c:pt>
                <c:pt idx="2188">
                  <c:v>3.2627880933440885E-2</c:v>
                </c:pt>
                <c:pt idx="2189">
                  <c:v>3.2656703093352106E-2</c:v>
                </c:pt>
                <c:pt idx="2190">
                  <c:v>3.268553158195129E-2</c:v>
                </c:pt>
                <c:pt idx="2191">
                  <c:v>3.2714366389354925E-2</c:v>
                </c:pt>
                <c:pt idx="2192">
                  <c:v>3.2743207505683249E-2</c:v>
                </c:pt>
                <c:pt idx="2193">
                  <c:v>3.2772054921060098E-2</c:v>
                </c:pt>
                <c:pt idx="2194">
                  <c:v>3.2800908625613141E-2</c:v>
                </c:pt>
                <c:pt idx="2195">
                  <c:v>3.2829768609473634E-2</c:v>
                </c:pt>
                <c:pt idx="2196">
                  <c:v>3.2858634862776563E-2</c:v>
                </c:pt>
                <c:pt idx="2197">
                  <c:v>3.2887507375660645E-2</c:v>
                </c:pt>
                <c:pt idx="2198">
                  <c:v>3.2916386138268326E-2</c:v>
                </c:pt>
                <c:pt idx="2199">
                  <c:v>3.2945271140745705E-2</c:v>
                </c:pt>
                <c:pt idx="2200">
                  <c:v>3.2974162373242681E-2</c:v>
                </c:pt>
                <c:pt idx="2201">
                  <c:v>3.3003059825912791E-2</c:v>
                </c:pt>
                <c:pt idx="2202">
                  <c:v>3.3031963488913386E-2</c:v>
                </c:pt>
                <c:pt idx="2203">
                  <c:v>3.3060873352405533E-2</c:v>
                </c:pt>
                <c:pt idx="2204">
                  <c:v>3.3089789406554014E-2</c:v>
                </c:pt>
                <c:pt idx="2205">
                  <c:v>3.3118711641527354E-2</c:v>
                </c:pt>
                <c:pt idx="2206">
                  <c:v>3.3147640047497894E-2</c:v>
                </c:pt>
                <c:pt idx="2207">
                  <c:v>3.3176574614641657E-2</c:v>
                </c:pt>
                <c:pt idx="2208">
                  <c:v>3.3205515333138452E-2</c:v>
                </c:pt>
                <c:pt idx="2209">
                  <c:v>3.3234462193171818E-2</c:v>
                </c:pt>
                <c:pt idx="2210">
                  <c:v>3.3263415184929139E-2</c:v>
                </c:pt>
                <c:pt idx="2211">
                  <c:v>3.3292374298601504E-2</c:v>
                </c:pt>
                <c:pt idx="2212">
                  <c:v>3.3321339524383813E-2</c:v>
                </c:pt>
                <c:pt idx="2213">
                  <c:v>3.3350310852474745E-2</c:v>
                </c:pt>
                <c:pt idx="2214">
                  <c:v>3.3379288273076776E-2</c:v>
                </c:pt>
                <c:pt idx="2215">
                  <c:v>3.3408271776396124E-2</c:v>
                </c:pt>
                <c:pt idx="2216">
                  <c:v>3.3437261352642855E-2</c:v>
                </c:pt>
                <c:pt idx="2217">
                  <c:v>3.3466256992030798E-2</c:v>
                </c:pt>
                <c:pt idx="2218">
                  <c:v>3.3495258684777623E-2</c:v>
                </c:pt>
                <c:pt idx="2219">
                  <c:v>3.3524266421104773E-2</c:v>
                </c:pt>
                <c:pt idx="2220">
                  <c:v>3.3553280191237524E-2</c:v>
                </c:pt>
                <c:pt idx="2221">
                  <c:v>3.3582299985404997E-2</c:v>
                </c:pt>
                <c:pt idx="2222">
                  <c:v>3.3611325793840068E-2</c:v>
                </c:pt>
                <c:pt idx="2223">
                  <c:v>3.364035760677949E-2</c:v>
                </c:pt>
                <c:pt idx="2224">
                  <c:v>3.3669395414463801E-2</c:v>
                </c:pt>
                <c:pt idx="2225">
                  <c:v>3.3698439207137484E-2</c:v>
                </c:pt>
                <c:pt idx="2226">
                  <c:v>3.3727488975048715E-2</c:v>
                </c:pt>
                <c:pt idx="2227">
                  <c:v>3.3756544708449583E-2</c:v>
                </c:pt>
                <c:pt idx="2228">
                  <c:v>3.378560639759607E-2</c:v>
                </c:pt>
                <c:pt idx="2229">
                  <c:v>3.3814674032747925E-2</c:v>
                </c:pt>
                <c:pt idx="2230">
                  <c:v>3.3843747604168785E-2</c:v>
                </c:pt>
                <c:pt idx="2231">
                  <c:v>3.3872827102126198E-2</c:v>
                </c:pt>
                <c:pt idx="2232">
                  <c:v>3.3901912516891487E-2</c:v>
                </c:pt>
                <c:pt idx="2233">
                  <c:v>3.3931003838739933E-2</c:v>
                </c:pt>
                <c:pt idx="2234">
                  <c:v>3.3960101057950644E-2</c:v>
                </c:pt>
                <c:pt idx="2235">
                  <c:v>3.3989204164806587E-2</c:v>
                </c:pt>
                <c:pt idx="2236">
                  <c:v>3.4018313149594644E-2</c:v>
                </c:pt>
                <c:pt idx="2237">
                  <c:v>3.4047428002605594E-2</c:v>
                </c:pt>
                <c:pt idx="2238">
                  <c:v>3.4076548714134049E-2</c:v>
                </c:pt>
                <c:pt idx="2239">
                  <c:v>3.4105675274478608E-2</c:v>
                </c:pt>
                <c:pt idx="2240">
                  <c:v>3.413480767394169E-2</c:v>
                </c:pt>
                <c:pt idx="2241">
                  <c:v>3.4163945902829611E-2</c:v>
                </c:pt>
                <c:pt idx="2242">
                  <c:v>3.4193089951452676E-2</c:v>
                </c:pt>
                <c:pt idx="2243">
                  <c:v>3.422223981012501E-2</c:v>
                </c:pt>
                <c:pt idx="2244">
                  <c:v>3.4251395469164704E-2</c:v>
                </c:pt>
                <c:pt idx="2245">
                  <c:v>3.428055691889375E-2</c:v>
                </c:pt>
                <c:pt idx="2246">
                  <c:v>3.43097241496381E-2</c:v>
                </c:pt>
                <c:pt idx="2247">
                  <c:v>3.4338897151727561E-2</c:v>
                </c:pt>
                <c:pt idx="2248">
                  <c:v>3.4368075915495962E-2</c:v>
                </c:pt>
                <c:pt idx="2249">
                  <c:v>3.4397260431280989E-2</c:v>
                </c:pt>
                <c:pt idx="2250">
                  <c:v>3.4426450689424314E-2</c:v>
                </c:pt>
                <c:pt idx="2251">
                  <c:v>3.4455646680271526E-2</c:v>
                </c:pt>
                <c:pt idx="2252">
                  <c:v>3.4484848394172173E-2</c:v>
                </c:pt>
                <c:pt idx="2253">
                  <c:v>3.4514055821479775E-2</c:v>
                </c:pt>
                <c:pt idx="2254">
                  <c:v>3.4543268952551796E-2</c:v>
                </c:pt>
                <c:pt idx="2255">
                  <c:v>3.4572487777749593E-2</c:v>
                </c:pt>
                <c:pt idx="2256">
                  <c:v>3.4601712287438621E-2</c:v>
                </c:pt>
                <c:pt idx="2257">
                  <c:v>3.4630942471988155E-2</c:v>
                </c:pt>
                <c:pt idx="2258">
                  <c:v>3.4660178321771561E-2</c:v>
                </c:pt>
                <c:pt idx="2259">
                  <c:v>3.4689419827166126E-2</c:v>
                </c:pt>
                <c:pt idx="2260">
                  <c:v>3.4718666978553116E-2</c:v>
                </c:pt>
                <c:pt idx="2261">
                  <c:v>3.4747919766317796E-2</c:v>
                </c:pt>
                <c:pt idx="2262">
                  <c:v>3.4777178180849411E-2</c:v>
                </c:pt>
                <c:pt idx="2263">
                  <c:v>3.4806442212541179E-2</c:v>
                </c:pt>
                <c:pt idx="2264">
                  <c:v>3.4835711851790345E-2</c:v>
                </c:pt>
                <c:pt idx="2265">
                  <c:v>3.4864987088998128E-2</c:v>
                </c:pt>
                <c:pt idx="2266">
                  <c:v>3.4894267914569815E-2</c:v>
                </c:pt>
                <c:pt idx="2267">
                  <c:v>3.492355431891455E-2</c:v>
                </c:pt>
                <c:pt idx="2268">
                  <c:v>3.495284629244564E-2</c:v>
                </c:pt>
                <c:pt idx="2269">
                  <c:v>3.4982143825580347E-2</c:v>
                </c:pt>
                <c:pt idx="2270">
                  <c:v>3.5011446908739939E-2</c:v>
                </c:pt>
                <c:pt idx="2271">
                  <c:v>3.504075553234972E-2</c:v>
                </c:pt>
                <c:pt idx="2272">
                  <c:v>3.5070069686839046E-2</c:v>
                </c:pt>
                <c:pt idx="2273">
                  <c:v>3.5099389362641252E-2</c:v>
                </c:pt>
                <c:pt idx="2274">
                  <c:v>3.5128714550193715E-2</c:v>
                </c:pt>
                <c:pt idx="2275">
                  <c:v>3.5158045239937874E-2</c:v>
                </c:pt>
                <c:pt idx="2276">
                  <c:v>3.5187381422319197E-2</c:v>
                </c:pt>
                <c:pt idx="2277">
                  <c:v>3.5216723087787213E-2</c:v>
                </c:pt>
                <c:pt idx="2278">
                  <c:v>3.5246070226795483E-2</c:v>
                </c:pt>
                <c:pt idx="2279">
                  <c:v>3.5275422829801555E-2</c:v>
                </c:pt>
                <c:pt idx="2280">
                  <c:v>3.5304780887267198E-2</c:v>
                </c:pt>
                <c:pt idx="2281">
                  <c:v>3.5334144389658088E-2</c:v>
                </c:pt>
                <c:pt idx="2282">
                  <c:v>3.5363513327444022E-2</c:v>
                </c:pt>
                <c:pt idx="2283">
                  <c:v>3.5392887691098815E-2</c:v>
                </c:pt>
                <c:pt idx="2284">
                  <c:v>3.5422267471100465E-2</c:v>
                </c:pt>
                <c:pt idx="2285">
                  <c:v>3.5451652657930918E-2</c:v>
                </c:pt>
                <c:pt idx="2286">
                  <c:v>3.5481043242076279E-2</c:v>
                </c:pt>
                <c:pt idx="2287">
                  <c:v>3.5510439214026725E-2</c:v>
                </c:pt>
                <c:pt idx="2288">
                  <c:v>3.5539840564276413E-2</c:v>
                </c:pt>
                <c:pt idx="2289">
                  <c:v>3.5569247283323786E-2</c:v>
                </c:pt>
                <c:pt idx="2290">
                  <c:v>3.5598659361671198E-2</c:v>
                </c:pt>
                <c:pt idx="2291">
                  <c:v>3.5628076789825179E-2</c:v>
                </c:pt>
                <c:pt idx="2292">
                  <c:v>3.565749955829637E-2</c:v>
                </c:pt>
                <c:pt idx="2293">
                  <c:v>3.5686927657599433E-2</c:v>
                </c:pt>
                <c:pt idx="2294">
                  <c:v>3.5716361078253274E-2</c:v>
                </c:pt>
                <c:pt idx="2295">
                  <c:v>3.574579981078075E-2</c:v>
                </c:pt>
                <c:pt idx="2296">
                  <c:v>3.5775243845708973E-2</c:v>
                </c:pt>
                <c:pt idx="2297">
                  <c:v>3.5804693173569067E-2</c:v>
                </c:pt>
                <c:pt idx="2298">
                  <c:v>3.5834147784896304E-2</c:v>
                </c:pt>
                <c:pt idx="2299">
                  <c:v>3.5863607670230127E-2</c:v>
                </c:pt>
                <c:pt idx="2300">
                  <c:v>3.5893072820114079E-2</c:v>
                </c:pt>
                <c:pt idx="2301">
                  <c:v>3.5922543225095784E-2</c:v>
                </c:pt>
                <c:pt idx="2302">
                  <c:v>3.5952018875727056E-2</c:v>
                </c:pt>
                <c:pt idx="2303">
                  <c:v>3.5981499762563852E-2</c:v>
                </c:pt>
                <c:pt idx="2304">
                  <c:v>3.6010985876166218E-2</c:v>
                </c:pt>
                <c:pt idx="2305">
                  <c:v>3.6040477207098374E-2</c:v>
                </c:pt>
                <c:pt idx="2306">
                  <c:v>3.6069973745928706E-2</c:v>
                </c:pt>
                <c:pt idx="2307">
                  <c:v>3.6099475483229733E-2</c:v>
                </c:pt>
                <c:pt idx="2308">
                  <c:v>3.6128982409578118E-2</c:v>
                </c:pt>
                <c:pt idx="2309">
                  <c:v>3.6158494515554661E-2</c:v>
                </c:pt>
                <c:pt idx="2310">
                  <c:v>3.6188011791744447E-2</c:v>
                </c:pt>
                <c:pt idx="2311">
                  <c:v>3.6217534228736505E-2</c:v>
                </c:pt>
                <c:pt idx="2312">
                  <c:v>3.6247061817124254E-2</c:v>
                </c:pt>
                <c:pt idx="2313">
                  <c:v>3.6276594547505162E-2</c:v>
                </c:pt>
                <c:pt idx="2314">
                  <c:v>3.6306132410480869E-2</c:v>
                </c:pt>
                <c:pt idx="2315">
                  <c:v>3.6335675396657274E-2</c:v>
                </c:pt>
                <c:pt idx="2316">
                  <c:v>3.636522349664436E-2</c:v>
                </c:pt>
                <c:pt idx="2317">
                  <c:v>3.6394776701056335E-2</c:v>
                </c:pt>
                <c:pt idx="2318">
                  <c:v>3.6424335000511621E-2</c:v>
                </c:pt>
                <c:pt idx="2319">
                  <c:v>3.6453898385632795E-2</c:v>
                </c:pt>
                <c:pt idx="2320">
                  <c:v>3.6483466847046654E-2</c:v>
                </c:pt>
                <c:pt idx="2321">
                  <c:v>3.6513040375384158E-2</c:v>
                </c:pt>
                <c:pt idx="2322">
                  <c:v>3.6542618961280519E-2</c:v>
                </c:pt>
                <c:pt idx="2323">
                  <c:v>3.657220259537506E-2</c:v>
                </c:pt>
                <c:pt idx="2324">
                  <c:v>3.6601791268311409E-2</c:v>
                </c:pt>
                <c:pt idx="2325">
                  <c:v>3.6631384970737375E-2</c:v>
                </c:pt>
                <c:pt idx="2326">
                  <c:v>3.666098369330497E-2</c:v>
                </c:pt>
                <c:pt idx="2327">
                  <c:v>3.6690587426670397E-2</c:v>
                </c:pt>
                <c:pt idx="2328">
                  <c:v>3.6720196161494141E-2</c:v>
                </c:pt>
                <c:pt idx="2329">
                  <c:v>3.6749809888440871E-2</c:v>
                </c:pt>
                <c:pt idx="2330">
                  <c:v>3.6779428598179453E-2</c:v>
                </c:pt>
                <c:pt idx="2331">
                  <c:v>3.6809052281383023E-2</c:v>
                </c:pt>
                <c:pt idx="2332">
                  <c:v>3.6838680928728954E-2</c:v>
                </c:pt>
                <c:pt idx="2333">
                  <c:v>3.6868314530898866E-2</c:v>
                </c:pt>
                <c:pt idx="2334">
                  <c:v>3.6897953078578558E-2</c:v>
                </c:pt>
                <c:pt idx="2335">
                  <c:v>3.692759656245808E-2</c:v>
                </c:pt>
                <c:pt idx="2336">
                  <c:v>3.695724497323178E-2</c:v>
                </c:pt>
                <c:pt idx="2337">
                  <c:v>3.698689830159823E-2</c:v>
                </c:pt>
                <c:pt idx="2338">
                  <c:v>3.7016556538260234E-2</c:v>
                </c:pt>
                <c:pt idx="2339">
                  <c:v>3.7046219673924873E-2</c:v>
                </c:pt>
                <c:pt idx="2340">
                  <c:v>3.7075887699303457E-2</c:v>
                </c:pt>
                <c:pt idx="2341">
                  <c:v>3.7105560605111616E-2</c:v>
                </c:pt>
                <c:pt idx="2342">
                  <c:v>3.7135238382069113E-2</c:v>
                </c:pt>
                <c:pt idx="2343">
                  <c:v>3.7164921020900139E-2</c:v>
                </c:pt>
                <c:pt idx="2344">
                  <c:v>3.7194608512333055E-2</c:v>
                </c:pt>
                <c:pt idx="2345">
                  <c:v>3.7224300847100524E-2</c:v>
                </c:pt>
                <c:pt idx="2346">
                  <c:v>3.7253998015939475E-2</c:v>
                </c:pt>
                <c:pt idx="2347">
                  <c:v>3.7283700009591095E-2</c:v>
                </c:pt>
                <c:pt idx="2348">
                  <c:v>3.7313406818800861E-2</c:v>
                </c:pt>
                <c:pt idx="2349">
                  <c:v>3.7343118434318597E-2</c:v>
                </c:pt>
                <c:pt idx="2350">
                  <c:v>3.7372834846898337E-2</c:v>
                </c:pt>
                <c:pt idx="2351">
                  <c:v>3.7402556047298419E-2</c:v>
                </c:pt>
                <c:pt idx="2352">
                  <c:v>3.7432282026281481E-2</c:v>
                </c:pt>
                <c:pt idx="2353">
                  <c:v>3.746201277461448E-2</c:v>
                </c:pt>
                <c:pt idx="2354">
                  <c:v>3.749174828306865E-2</c:v>
                </c:pt>
                <c:pt idx="2355">
                  <c:v>3.752148854241949E-2</c:v>
                </c:pt>
                <c:pt idx="2356">
                  <c:v>3.7551233543446881E-2</c:v>
                </c:pt>
                <c:pt idx="2357">
                  <c:v>3.7580983276934932E-2</c:v>
                </c:pt>
                <c:pt idx="2358">
                  <c:v>3.7610737733672135E-2</c:v>
                </c:pt>
                <c:pt idx="2359">
                  <c:v>3.7640496904451232E-2</c:v>
                </c:pt>
                <c:pt idx="2360">
                  <c:v>3.7670260780069312E-2</c:v>
                </c:pt>
                <c:pt idx="2361">
                  <c:v>3.7700029351327775E-2</c:v>
                </c:pt>
                <c:pt idx="2362">
                  <c:v>3.7729802609032366E-2</c:v>
                </c:pt>
                <c:pt idx="2363">
                  <c:v>3.7759580543993074E-2</c:v>
                </c:pt>
                <c:pt idx="2364">
                  <c:v>3.7789363147024316E-2</c:v>
                </c:pt>
                <c:pt idx="2365">
                  <c:v>3.7819150408944791E-2</c:v>
                </c:pt>
                <c:pt idx="2366">
                  <c:v>3.7848942320577561E-2</c:v>
                </c:pt>
                <c:pt idx="2367">
                  <c:v>3.7878738872749923E-2</c:v>
                </c:pt>
                <c:pt idx="2368">
                  <c:v>3.7908540056293634E-2</c:v>
                </c:pt>
                <c:pt idx="2369">
                  <c:v>3.7938345862044726E-2</c:v>
                </c:pt>
                <c:pt idx="2370">
                  <c:v>3.7968156280843587E-2</c:v>
                </c:pt>
                <c:pt idx="2371">
                  <c:v>3.7997971303534973E-2</c:v>
                </c:pt>
                <c:pt idx="2372">
                  <c:v>3.8027790920967967E-2</c:v>
                </c:pt>
                <c:pt idx="2373">
                  <c:v>3.8057615123995962E-2</c:v>
                </c:pt>
                <c:pt idx="2374">
                  <c:v>3.8087443903476792E-2</c:v>
                </c:pt>
                <c:pt idx="2375">
                  <c:v>3.8117277250272606E-2</c:v>
                </c:pt>
                <c:pt idx="2376">
                  <c:v>3.8147115155249857E-2</c:v>
                </c:pt>
                <c:pt idx="2377">
                  <c:v>3.8176957609279465E-2</c:v>
                </c:pt>
                <c:pt idx="2378">
                  <c:v>3.8206804603236673E-2</c:v>
                </c:pt>
                <c:pt idx="2379">
                  <c:v>3.8236656128001041E-2</c:v>
                </c:pt>
                <c:pt idx="2380">
                  <c:v>3.8266512174456563E-2</c:v>
                </c:pt>
                <c:pt idx="2381">
                  <c:v>3.8296372733491561E-2</c:v>
                </c:pt>
                <c:pt idx="2382">
                  <c:v>3.8326237795998759E-2</c:v>
                </c:pt>
                <c:pt idx="2383">
                  <c:v>3.8356107352875278E-2</c:v>
                </c:pt>
                <c:pt idx="2384">
                  <c:v>3.8385981395022577E-2</c:v>
                </c:pt>
                <c:pt idx="2385">
                  <c:v>3.8415859913346527E-2</c:v>
                </c:pt>
                <c:pt idx="2386">
                  <c:v>3.8445742898757317E-2</c:v>
                </c:pt>
                <c:pt idx="2387">
                  <c:v>3.8475630342169664E-2</c:v>
                </c:pt>
                <c:pt idx="2388">
                  <c:v>3.8505522234502543E-2</c:v>
                </c:pt>
                <c:pt idx="2389">
                  <c:v>3.8535418566679379E-2</c:v>
                </c:pt>
                <c:pt idx="2390">
                  <c:v>3.8565319329628013E-2</c:v>
                </c:pt>
                <c:pt idx="2391">
                  <c:v>3.8595224514280602E-2</c:v>
                </c:pt>
                <c:pt idx="2392">
                  <c:v>3.862513411157379E-2</c:v>
                </c:pt>
                <c:pt idx="2393">
                  <c:v>3.8655048112448603E-2</c:v>
                </c:pt>
                <c:pt idx="2394">
                  <c:v>3.8684966507850457E-2</c:v>
                </c:pt>
                <c:pt idx="2395">
                  <c:v>3.8714889288729168E-2</c:v>
                </c:pt>
                <c:pt idx="2396">
                  <c:v>3.8744816446038999E-2</c:v>
                </c:pt>
                <c:pt idx="2397">
                  <c:v>3.8774747970738578E-2</c:v>
                </c:pt>
                <c:pt idx="2398">
                  <c:v>3.8804683853791024E-2</c:v>
                </c:pt>
                <c:pt idx="2399">
                  <c:v>3.8834624086163762E-2</c:v>
                </c:pt>
                <c:pt idx="2400">
                  <c:v>3.8864568658828737E-2</c:v>
                </c:pt>
                <c:pt idx="2401">
                  <c:v>3.8894517562762278E-2</c:v>
                </c:pt>
                <c:pt idx="2402">
                  <c:v>3.8924470788945155E-2</c:v>
                </c:pt>
                <c:pt idx="2403">
                  <c:v>3.8954428328362579E-2</c:v>
                </c:pt>
                <c:pt idx="2404">
                  <c:v>3.8984390172004085E-2</c:v>
                </c:pt>
                <c:pt idx="2405">
                  <c:v>3.90143563108638E-2</c:v>
                </c:pt>
                <c:pt idx="2406">
                  <c:v>3.904432673594016E-2</c:v>
                </c:pt>
                <c:pt idx="2407">
                  <c:v>3.9074301438236134E-2</c:v>
                </c:pt>
                <c:pt idx="2408">
                  <c:v>3.910428040875906E-2</c:v>
                </c:pt>
                <c:pt idx="2409">
                  <c:v>3.9134263638520753E-2</c:v>
                </c:pt>
                <c:pt idx="2410">
                  <c:v>3.9164251118537455E-2</c:v>
                </c:pt>
                <c:pt idx="2411">
                  <c:v>3.9194242839829863E-2</c:v>
                </c:pt>
                <c:pt idx="2412">
                  <c:v>3.9224238793423148E-2</c:v>
                </c:pt>
                <c:pt idx="2413">
                  <c:v>3.9254238970346869E-2</c:v>
                </c:pt>
                <c:pt idx="2414">
                  <c:v>3.9284243361635107E-2</c:v>
                </c:pt>
                <c:pt idx="2415">
                  <c:v>3.9314251958326378E-2</c:v>
                </c:pt>
                <c:pt idx="2416">
                  <c:v>3.9344264751463645E-2</c:v>
                </c:pt>
                <c:pt idx="2417">
                  <c:v>3.937428173209432E-2</c:v>
                </c:pt>
                <c:pt idx="2418">
                  <c:v>3.9404302891270317E-2</c:v>
                </c:pt>
                <c:pt idx="2419">
                  <c:v>3.9434328220047984E-2</c:v>
                </c:pt>
                <c:pt idx="2420">
                  <c:v>3.9464357709488168E-2</c:v>
                </c:pt>
                <c:pt idx="2421">
                  <c:v>3.9494391350656133E-2</c:v>
                </c:pt>
                <c:pt idx="2422">
                  <c:v>3.9524429134621654E-2</c:v>
                </c:pt>
                <c:pt idx="2423">
                  <c:v>3.955447105245901E-2</c:v>
                </c:pt>
                <c:pt idx="2424">
                  <c:v>3.9584517095246907E-2</c:v>
                </c:pt>
                <c:pt idx="2425">
                  <c:v>3.9614567254068513E-2</c:v>
                </c:pt>
                <c:pt idx="2426">
                  <c:v>3.9644621520011546E-2</c:v>
                </c:pt>
                <c:pt idx="2427">
                  <c:v>3.9674679884168146E-2</c:v>
                </c:pt>
                <c:pt idx="2428">
                  <c:v>3.9704742337634984E-2</c:v>
                </c:pt>
                <c:pt idx="2429">
                  <c:v>3.9734808871513191E-2</c:v>
                </c:pt>
                <c:pt idx="2430">
                  <c:v>3.976487947690837E-2</c:v>
                </c:pt>
                <c:pt idx="2431">
                  <c:v>3.9794954144930707E-2</c:v>
                </c:pt>
                <c:pt idx="2432">
                  <c:v>3.9825032866694754E-2</c:v>
                </c:pt>
                <c:pt idx="2433">
                  <c:v>3.9855115633319671E-2</c:v>
                </c:pt>
                <c:pt idx="2434">
                  <c:v>3.9885202435928996E-2</c:v>
                </c:pt>
                <c:pt idx="2435">
                  <c:v>3.9915293265650915E-2</c:v>
                </c:pt>
                <c:pt idx="2436">
                  <c:v>3.9945388113618023E-2</c:v>
                </c:pt>
                <c:pt idx="2437">
                  <c:v>3.9975486970967401E-2</c:v>
                </c:pt>
                <c:pt idx="2438">
                  <c:v>4.0005589828840733E-2</c:v>
                </c:pt>
                <c:pt idx="2439">
                  <c:v>4.0035696678384088E-2</c:v>
                </c:pt>
                <c:pt idx="2440">
                  <c:v>4.0065807510748189E-2</c:v>
                </c:pt>
                <c:pt idx="2441">
                  <c:v>4.0095922317088153E-2</c:v>
                </c:pt>
                <c:pt idx="2442">
                  <c:v>4.0126041088563637E-2</c:v>
                </c:pt>
                <c:pt idx="2443">
                  <c:v>4.015616381633888E-2</c:v>
                </c:pt>
                <c:pt idx="2444">
                  <c:v>4.018629049158258E-2</c:v>
                </c:pt>
                <c:pt idx="2445">
                  <c:v>4.0216421105467956E-2</c:v>
                </c:pt>
                <c:pt idx="2446">
                  <c:v>4.0246555649172747E-2</c:v>
                </c:pt>
                <c:pt idx="2447">
                  <c:v>4.0276694113879297E-2</c:v>
                </c:pt>
                <c:pt idx="2448">
                  <c:v>4.0306836490774406E-2</c:v>
                </c:pt>
                <c:pt idx="2449">
                  <c:v>4.0336982771049371E-2</c:v>
                </c:pt>
                <c:pt idx="2450">
                  <c:v>4.0367132945900087E-2</c:v>
                </c:pt>
                <c:pt idx="2451">
                  <c:v>4.0397287006527005E-2</c:v>
                </c:pt>
                <c:pt idx="2452">
                  <c:v>4.0427444944134985E-2</c:v>
                </c:pt>
                <c:pt idx="2453">
                  <c:v>4.0457606749933595E-2</c:v>
                </c:pt>
                <c:pt idx="2454">
                  <c:v>4.0487772415136784E-2</c:v>
                </c:pt>
                <c:pt idx="2455">
                  <c:v>4.0517941930963149E-2</c:v>
                </c:pt>
                <c:pt idx="2456">
                  <c:v>4.0548115288635805E-2</c:v>
                </c:pt>
                <c:pt idx="2457">
                  <c:v>4.0578292479382383E-2</c:v>
                </c:pt>
                <c:pt idx="2458">
                  <c:v>4.0608473494435082E-2</c:v>
                </c:pt>
                <c:pt idx="2459">
                  <c:v>4.063865832503067E-2</c:v>
                </c:pt>
                <c:pt idx="2460">
                  <c:v>4.0668846962410438E-2</c:v>
                </c:pt>
                <c:pt idx="2461">
                  <c:v>4.0699039397820228E-2</c:v>
                </c:pt>
                <c:pt idx="2462">
                  <c:v>4.0729235622510455E-2</c:v>
                </c:pt>
                <c:pt idx="2463">
                  <c:v>4.0759435627736082E-2</c:v>
                </c:pt>
                <c:pt idx="2464">
                  <c:v>4.078963940475664E-2</c:v>
                </c:pt>
                <c:pt idx="2465">
                  <c:v>4.0819846944836223E-2</c:v>
                </c:pt>
                <c:pt idx="2466">
                  <c:v>4.0850058239243446E-2</c:v>
                </c:pt>
                <c:pt idx="2467">
                  <c:v>4.0880273279251526E-2</c:v>
                </c:pt>
                <c:pt idx="2468">
                  <c:v>4.0910492056138288E-2</c:v>
                </c:pt>
                <c:pt idx="2469">
                  <c:v>4.0940714561186066E-2</c:v>
                </c:pt>
                <c:pt idx="2470">
                  <c:v>4.0970940785681732E-2</c:v>
                </c:pt>
                <c:pt idx="2471">
                  <c:v>4.1001170720916795E-2</c:v>
                </c:pt>
                <c:pt idx="2472">
                  <c:v>4.1031404358187334E-2</c:v>
                </c:pt>
                <c:pt idx="2473">
                  <c:v>4.1061641688793976E-2</c:v>
                </c:pt>
                <c:pt idx="2474">
                  <c:v>4.1091882704041946E-2</c:v>
                </c:pt>
                <c:pt idx="2475">
                  <c:v>4.1122127395241022E-2</c:v>
                </c:pt>
                <c:pt idx="2476">
                  <c:v>4.1152375753705603E-2</c:v>
                </c:pt>
                <c:pt idx="2477">
                  <c:v>4.1182627770754619E-2</c:v>
                </c:pt>
                <c:pt idx="2478">
                  <c:v>4.1212883437711643E-2</c:v>
                </c:pt>
                <c:pt idx="2479">
                  <c:v>4.1243142745904744E-2</c:v>
                </c:pt>
                <c:pt idx="2480">
                  <c:v>4.127340568666673E-2</c:v>
                </c:pt>
                <c:pt idx="2481">
                  <c:v>4.1303672251334834E-2</c:v>
                </c:pt>
                <c:pt idx="2482">
                  <c:v>4.1333942431250992E-2</c:v>
                </c:pt>
                <c:pt idx="2483">
                  <c:v>4.1364216217761665E-2</c:v>
                </c:pt>
                <c:pt idx="2484">
                  <c:v>4.1394493602217974E-2</c:v>
                </c:pt>
                <c:pt idx="2485">
                  <c:v>4.1424774575975577E-2</c:v>
                </c:pt>
                <c:pt idx="2486">
                  <c:v>4.1455059130394739E-2</c:v>
                </c:pt>
                <c:pt idx="2487">
                  <c:v>4.1485347256840374E-2</c:v>
                </c:pt>
                <c:pt idx="2488">
                  <c:v>4.1515638946681969E-2</c:v>
                </c:pt>
                <c:pt idx="2489">
                  <c:v>4.1545934191293592E-2</c:v>
                </c:pt>
                <c:pt idx="2490">
                  <c:v>4.1576232982053915E-2</c:v>
                </c:pt>
                <c:pt idx="2491">
                  <c:v>4.160653531034629E-2</c:v>
                </c:pt>
                <c:pt idx="2492">
                  <c:v>4.1636841167558544E-2</c:v>
                </c:pt>
                <c:pt idx="2493">
                  <c:v>4.1667150545083298E-2</c:v>
                </c:pt>
                <c:pt idx="2494">
                  <c:v>4.1697463434317579E-2</c:v>
                </c:pt>
                <c:pt idx="2495">
                  <c:v>4.1727779826663182E-2</c:v>
                </c:pt>
                <c:pt idx="2496">
                  <c:v>4.1758099713526474E-2</c:v>
                </c:pt>
                <c:pt idx="2497">
                  <c:v>4.1788423086318367E-2</c:v>
                </c:pt>
                <c:pt idx="2498">
                  <c:v>4.1818749936454479E-2</c:v>
                </c:pt>
                <c:pt idx="2499">
                  <c:v>4.1849080255355074E-2</c:v>
                </c:pt>
                <c:pt idx="2500">
                  <c:v>4.1879414034444923E-2</c:v>
                </c:pt>
                <c:pt idx="2501">
                  <c:v>4.1909751265153478E-2</c:v>
                </c:pt>
                <c:pt idx="2502">
                  <c:v>4.1940091938914847E-2</c:v>
                </c:pt>
                <c:pt idx="2503">
                  <c:v>4.1970436047167686E-2</c:v>
                </c:pt>
                <c:pt idx="2504">
                  <c:v>4.2000783581355443E-2</c:v>
                </c:pt>
                <c:pt idx="2505">
                  <c:v>4.2031134532925951E-2</c:v>
                </c:pt>
                <c:pt idx="2506">
                  <c:v>4.2061488893331868E-2</c:v>
                </c:pt>
                <c:pt idx="2507">
                  <c:v>4.2091846654030408E-2</c:v>
                </c:pt>
                <c:pt idx="2508">
                  <c:v>4.2122207806483423E-2</c:v>
                </c:pt>
                <c:pt idx="2509">
                  <c:v>4.2152572342157406E-2</c:v>
                </c:pt>
                <c:pt idx="2510">
                  <c:v>4.2182940252523483E-2</c:v>
                </c:pt>
                <c:pt idx="2511">
                  <c:v>4.2213311529057461E-2</c:v>
                </c:pt>
                <c:pt idx="2512">
                  <c:v>4.2243686163239674E-2</c:v>
                </c:pt>
                <c:pt idx="2513">
                  <c:v>4.2274064146555261E-2</c:v>
                </c:pt>
                <c:pt idx="2514">
                  <c:v>4.2304445470493855E-2</c:v>
                </c:pt>
                <c:pt idx="2515">
                  <c:v>4.2334830126549809E-2</c:v>
                </c:pt>
                <c:pt idx="2516">
                  <c:v>4.236521810622209E-2</c:v>
                </c:pt>
                <c:pt idx="2517">
                  <c:v>4.2395609401014368E-2</c:v>
                </c:pt>
                <c:pt idx="2518">
                  <c:v>4.2426004002434882E-2</c:v>
                </c:pt>
                <c:pt idx="2519">
                  <c:v>4.2456401901996572E-2</c:v>
                </c:pt>
                <c:pt idx="2520">
                  <c:v>4.2486803091217031E-2</c:v>
                </c:pt>
                <c:pt idx="2521">
                  <c:v>4.2517207561618475E-2</c:v>
                </c:pt>
                <c:pt idx="2522">
                  <c:v>4.2547615304727816E-2</c:v>
                </c:pt>
                <c:pt idx="2523">
                  <c:v>4.2578026312076571E-2</c:v>
                </c:pt>
                <c:pt idx="2524">
                  <c:v>4.2608440575200961E-2</c:v>
                </c:pt>
                <c:pt idx="2525">
                  <c:v>4.2638858085641829E-2</c:v>
                </c:pt>
                <c:pt idx="2526">
                  <c:v>4.2669278834944722E-2</c:v>
                </c:pt>
                <c:pt idx="2527">
                  <c:v>4.2699702814659783E-2</c:v>
                </c:pt>
                <c:pt idx="2528">
                  <c:v>4.2730130016341843E-2</c:v>
                </c:pt>
                <c:pt idx="2529">
                  <c:v>4.2760560431550458E-2</c:v>
                </c:pt>
                <c:pt idx="2530">
                  <c:v>4.2790994051849794E-2</c:v>
                </c:pt>
                <c:pt idx="2531">
                  <c:v>4.2821430868808678E-2</c:v>
                </c:pt>
                <c:pt idx="2532">
                  <c:v>4.2851870874000601E-2</c:v>
                </c:pt>
                <c:pt idx="2533">
                  <c:v>4.2882314059003779E-2</c:v>
                </c:pt>
                <c:pt idx="2534">
                  <c:v>4.2912760415401006E-2</c:v>
                </c:pt>
                <c:pt idx="2535">
                  <c:v>4.2943209934779868E-2</c:v>
                </c:pt>
                <c:pt idx="2536">
                  <c:v>4.2973662608732512E-2</c:v>
                </c:pt>
                <c:pt idx="2537">
                  <c:v>4.300411842885582E-2</c:v>
                </c:pt>
                <c:pt idx="2538">
                  <c:v>4.3034577386751344E-2</c:v>
                </c:pt>
                <c:pt idx="2539">
                  <c:v>4.3065039474025291E-2</c:v>
                </c:pt>
                <c:pt idx="2540">
                  <c:v>4.3095504682288573E-2</c:v>
                </c:pt>
                <c:pt idx="2541">
                  <c:v>4.3125973003156771E-2</c:v>
                </c:pt>
                <c:pt idx="2542">
                  <c:v>4.3156444428250181E-2</c:v>
                </c:pt>
                <c:pt idx="2543">
                  <c:v>4.3186918949193652E-2</c:v>
                </c:pt>
                <c:pt idx="2544">
                  <c:v>4.3217396557616895E-2</c:v>
                </c:pt>
                <c:pt idx="2545">
                  <c:v>4.324787724515422E-2</c:v>
                </c:pt>
                <c:pt idx="2546">
                  <c:v>4.32783610034446E-2</c:v>
                </c:pt>
                <c:pt idx="2547">
                  <c:v>4.330884782413174E-2</c:v>
                </c:pt>
                <c:pt idx="2548">
                  <c:v>4.3339337698864E-2</c:v>
                </c:pt>
                <c:pt idx="2549">
                  <c:v>4.3369830619294496E-2</c:v>
                </c:pt>
                <c:pt idx="2550">
                  <c:v>4.3400326577080879E-2</c:v>
                </c:pt>
                <c:pt idx="2551">
                  <c:v>4.3430825563885694E-2</c:v>
                </c:pt>
                <c:pt idx="2552">
                  <c:v>4.3461327571376052E-2</c:v>
                </c:pt>
                <c:pt idx="2553">
                  <c:v>4.3491832591223807E-2</c:v>
                </c:pt>
                <c:pt idx="2554">
                  <c:v>4.3522340615105452E-2</c:v>
                </c:pt>
                <c:pt idx="2555">
                  <c:v>4.355285163470226E-2</c:v>
                </c:pt>
                <c:pt idx="2556">
                  <c:v>4.358336564170015E-2</c:v>
                </c:pt>
                <c:pt idx="2557">
                  <c:v>4.361388262778975E-2</c:v>
                </c:pt>
                <c:pt idx="2558">
                  <c:v>4.364440258466639E-2</c:v>
                </c:pt>
                <c:pt idx="2559">
                  <c:v>4.3674925504030099E-2</c:v>
                </c:pt>
                <c:pt idx="2560">
                  <c:v>4.3705451377585601E-2</c:v>
                </c:pt>
                <c:pt idx="2561">
                  <c:v>4.3735980197042355E-2</c:v>
                </c:pt>
                <c:pt idx="2562">
                  <c:v>4.3766511954114462E-2</c:v>
                </c:pt>
                <c:pt idx="2563">
                  <c:v>4.3797046640520858E-2</c:v>
                </c:pt>
                <c:pt idx="2564">
                  <c:v>4.3827584247985017E-2</c:v>
                </c:pt>
                <c:pt idx="2565">
                  <c:v>4.3858124768235231E-2</c:v>
                </c:pt>
                <c:pt idx="2566">
                  <c:v>4.38886681930045E-2</c:v>
                </c:pt>
                <c:pt idx="2567">
                  <c:v>4.3919214514030469E-2</c:v>
                </c:pt>
                <c:pt idx="2568">
                  <c:v>4.394976372305559E-2</c:v>
                </c:pt>
                <c:pt idx="2569">
                  <c:v>4.3980315811826903E-2</c:v>
                </c:pt>
                <c:pt idx="2570">
                  <c:v>4.4010870772096304E-2</c:v>
                </c:pt>
                <c:pt idx="2571">
                  <c:v>4.404142859562029E-2</c:v>
                </c:pt>
                <c:pt idx="2572">
                  <c:v>4.4071989274160145E-2</c:v>
                </c:pt>
                <c:pt idx="2573">
                  <c:v>4.4102552799481824E-2</c:v>
                </c:pt>
                <c:pt idx="2574">
                  <c:v>4.4133119163356015E-2</c:v>
                </c:pt>
                <c:pt idx="2575">
                  <c:v>4.4163688357558149E-2</c:v>
                </c:pt>
                <c:pt idx="2576">
                  <c:v>4.4194260373868331E-2</c:v>
                </c:pt>
                <c:pt idx="2577">
                  <c:v>4.4224835204071444E-2</c:v>
                </c:pt>
                <c:pt idx="2578">
                  <c:v>4.4255412839957035E-2</c:v>
                </c:pt>
                <c:pt idx="2579">
                  <c:v>4.4285993273319425E-2</c:v>
                </c:pt>
                <c:pt idx="2580">
                  <c:v>4.4316576495957598E-2</c:v>
                </c:pt>
                <c:pt idx="2581">
                  <c:v>4.4347162499675359E-2</c:v>
                </c:pt>
                <c:pt idx="2582">
                  <c:v>4.4377751276281165E-2</c:v>
                </c:pt>
                <c:pt idx="2583">
                  <c:v>4.4408342817588188E-2</c:v>
                </c:pt>
                <c:pt idx="2584">
                  <c:v>4.4438937115414384E-2</c:v>
                </c:pt>
                <c:pt idx="2585">
                  <c:v>4.4469534161582391E-2</c:v>
                </c:pt>
                <c:pt idx="2586">
                  <c:v>4.4500133947919636E-2</c:v>
                </c:pt>
                <c:pt idx="2587">
                  <c:v>4.4530736466258207E-2</c:v>
                </c:pt>
                <c:pt idx="2588">
                  <c:v>4.4561341708434954E-2</c:v>
                </c:pt>
                <c:pt idx="2589">
                  <c:v>4.4591949666291493E-2</c:v>
                </c:pt>
                <c:pt idx="2590">
                  <c:v>4.4622560331674145E-2</c:v>
                </c:pt>
                <c:pt idx="2591">
                  <c:v>4.4653173696433908E-2</c:v>
                </c:pt>
                <c:pt idx="2592">
                  <c:v>4.4683789752426629E-2</c:v>
                </c:pt>
                <c:pt idx="2593">
                  <c:v>4.4714408491512807E-2</c:v>
                </c:pt>
                <c:pt idx="2594">
                  <c:v>4.4745029905557752E-2</c:v>
                </c:pt>
                <c:pt idx="2595">
                  <c:v>4.47756539864314E-2</c:v>
                </c:pt>
                <c:pt idx="2596">
                  <c:v>4.4806280726008556E-2</c:v>
                </c:pt>
                <c:pt idx="2597">
                  <c:v>4.4836910116168666E-2</c:v>
                </c:pt>
                <c:pt idx="2598">
                  <c:v>4.4867542148795965E-2</c:v>
                </c:pt>
                <c:pt idx="2599">
                  <c:v>4.4898176815779435E-2</c:v>
                </c:pt>
                <c:pt idx="2600">
                  <c:v>4.4928814109012762E-2</c:v>
                </c:pt>
                <c:pt idx="2601">
                  <c:v>4.4959454020394425E-2</c:v>
                </c:pt>
                <c:pt idx="2602">
                  <c:v>4.4990096541827618E-2</c:v>
                </c:pt>
                <c:pt idx="2603">
                  <c:v>4.502074166522025E-2</c:v>
                </c:pt>
                <c:pt idx="2604">
                  <c:v>4.5051389382485048E-2</c:v>
                </c:pt>
                <c:pt idx="2605">
                  <c:v>4.5082039685539477E-2</c:v>
                </c:pt>
                <c:pt idx="2606">
                  <c:v>4.5112692566305651E-2</c:v>
                </c:pt>
                <c:pt idx="2607">
                  <c:v>4.5143348016710556E-2</c:v>
                </c:pt>
                <c:pt idx="2608">
                  <c:v>4.5174006028685869E-2</c:v>
                </c:pt>
                <c:pt idx="2609">
                  <c:v>4.5204666594168004E-2</c:v>
                </c:pt>
                <c:pt idx="2610">
                  <c:v>4.5235329705098172E-2</c:v>
                </c:pt>
                <c:pt idx="2611">
                  <c:v>4.5265995353422316E-2</c:v>
                </c:pt>
                <c:pt idx="2612">
                  <c:v>4.5296663531091109E-2</c:v>
                </c:pt>
                <c:pt idx="2613">
                  <c:v>4.5327334230060017E-2</c:v>
                </c:pt>
                <c:pt idx="2614">
                  <c:v>4.5358007442289239E-2</c:v>
                </c:pt>
                <c:pt idx="2615">
                  <c:v>4.5388683159743697E-2</c:v>
                </c:pt>
                <c:pt idx="2616">
                  <c:v>4.5419361374393119E-2</c:v>
                </c:pt>
                <c:pt idx="2617">
                  <c:v>4.5450042078212016E-2</c:v>
                </c:pt>
                <c:pt idx="2618">
                  <c:v>4.5480725263179561E-2</c:v>
                </c:pt>
                <c:pt idx="2619">
                  <c:v>4.551141092127977E-2</c:v>
                </c:pt>
                <c:pt idx="2620">
                  <c:v>4.5542099044501377E-2</c:v>
                </c:pt>
                <c:pt idx="2621">
                  <c:v>4.5572789624837878E-2</c:v>
                </c:pt>
                <c:pt idx="2622">
                  <c:v>4.5603482654287535E-2</c:v>
                </c:pt>
                <c:pt idx="2623">
                  <c:v>4.5634178124853403E-2</c:v>
                </c:pt>
                <c:pt idx="2624">
                  <c:v>4.566487602854321E-2</c:v>
                </c:pt>
                <c:pt idx="2625">
                  <c:v>4.5695576357369566E-2</c:v>
                </c:pt>
                <c:pt idx="2626">
                  <c:v>4.5726279103349733E-2</c:v>
                </c:pt>
                <c:pt idx="2627">
                  <c:v>4.5756984258505856E-2</c:v>
                </c:pt>
                <c:pt idx="2628">
                  <c:v>4.5787691814864702E-2</c:v>
                </c:pt>
                <c:pt idx="2629">
                  <c:v>4.5818401764457943E-2</c:v>
                </c:pt>
                <c:pt idx="2630">
                  <c:v>4.5849114099321915E-2</c:v>
                </c:pt>
                <c:pt idx="2631">
                  <c:v>4.5879828811497762E-2</c:v>
                </c:pt>
                <c:pt idx="2632">
                  <c:v>4.5910545893031417E-2</c:v>
                </c:pt>
                <c:pt idx="2633">
                  <c:v>4.5941265335973508E-2</c:v>
                </c:pt>
                <c:pt idx="2634">
                  <c:v>4.5971987132379523E-2</c:v>
                </c:pt>
                <c:pt idx="2635">
                  <c:v>4.6002711274309667E-2</c:v>
                </c:pt>
                <c:pt idx="2636">
                  <c:v>4.6033437753828919E-2</c:v>
                </c:pt>
                <c:pt idx="2637">
                  <c:v>4.6064166563006999E-2</c:v>
                </c:pt>
                <c:pt idx="2638">
                  <c:v>4.6094897693918523E-2</c:v>
                </c:pt>
                <c:pt idx="2639">
                  <c:v>4.6125631138642709E-2</c:v>
                </c:pt>
                <c:pt idx="2640">
                  <c:v>4.6156366889263639E-2</c:v>
                </c:pt>
                <c:pt idx="2641">
                  <c:v>4.6187104937870205E-2</c:v>
                </c:pt>
                <c:pt idx="2642">
                  <c:v>4.6217845276555973E-2</c:v>
                </c:pt>
                <c:pt idx="2643">
                  <c:v>4.6248587897419362E-2</c:v>
                </c:pt>
                <c:pt idx="2644">
                  <c:v>4.6279332792563521E-2</c:v>
                </c:pt>
                <c:pt idx="2645">
                  <c:v>4.6310079954096389E-2</c:v>
                </c:pt>
                <c:pt idx="2646">
                  <c:v>4.6340829374130726E-2</c:v>
                </c:pt>
                <c:pt idx="2647">
                  <c:v>4.6371581044783984E-2</c:v>
                </c:pt>
                <c:pt idx="2648">
                  <c:v>4.6402334958178471E-2</c:v>
                </c:pt>
                <c:pt idx="2649">
                  <c:v>4.6433091106441192E-2</c:v>
                </c:pt>
                <c:pt idx="2650">
                  <c:v>4.6463849481704018E-2</c:v>
                </c:pt>
                <c:pt idx="2651">
                  <c:v>4.6494610076103567E-2</c:v>
                </c:pt>
                <c:pt idx="2652">
                  <c:v>4.6525372881781178E-2</c:v>
                </c:pt>
                <c:pt idx="2653">
                  <c:v>4.6556137890883038E-2</c:v>
                </c:pt>
                <c:pt idx="2654">
                  <c:v>4.6586905095560106E-2</c:v>
                </c:pt>
                <c:pt idx="2655">
                  <c:v>4.6617674487968129E-2</c:v>
                </c:pt>
                <c:pt idx="2656">
                  <c:v>4.6648446060267544E-2</c:v>
                </c:pt>
                <c:pt idx="2657">
                  <c:v>4.6679219804623744E-2</c:v>
                </c:pt>
                <c:pt idx="2658">
                  <c:v>4.6709995713206699E-2</c:v>
                </c:pt>
                <c:pt idx="2659">
                  <c:v>4.6740773778191358E-2</c:v>
                </c:pt>
                <c:pt idx="2660">
                  <c:v>4.6771553991757329E-2</c:v>
                </c:pt>
                <c:pt idx="2661">
                  <c:v>4.6802336346089018E-2</c:v>
                </c:pt>
                <c:pt idx="2662">
                  <c:v>4.6833120833375659E-2</c:v>
                </c:pt>
                <c:pt idx="2663">
                  <c:v>4.6863907445811252E-2</c:v>
                </c:pt>
                <c:pt idx="2664">
                  <c:v>4.6894696175594552E-2</c:v>
                </c:pt>
                <c:pt idx="2665">
                  <c:v>4.6925487014929157E-2</c:v>
                </c:pt>
                <c:pt idx="2666">
                  <c:v>4.695627995602341E-2</c:v>
                </c:pt>
                <c:pt idx="2667">
                  <c:v>4.698707499109047E-2</c:v>
                </c:pt>
                <c:pt idx="2668">
                  <c:v>4.7017872112348223E-2</c:v>
                </c:pt>
                <c:pt idx="2669">
                  <c:v>4.7048671312019404E-2</c:v>
                </c:pt>
                <c:pt idx="2670">
                  <c:v>4.7079472582331527E-2</c:v>
                </c:pt>
                <c:pt idx="2671">
                  <c:v>4.7110275915516871E-2</c:v>
                </c:pt>
                <c:pt idx="2672">
                  <c:v>4.7141081303812539E-2</c:v>
                </c:pt>
                <c:pt idx="2673">
                  <c:v>4.7171888739460349E-2</c:v>
                </c:pt>
                <c:pt idx="2674">
                  <c:v>4.7202698214707066E-2</c:v>
                </c:pt>
                <c:pt idx="2675">
                  <c:v>4.7233509721804033E-2</c:v>
                </c:pt>
                <c:pt idx="2676">
                  <c:v>4.7264323253007549E-2</c:v>
                </c:pt>
                <c:pt idx="2677">
                  <c:v>4.7295138800578625E-2</c:v>
                </c:pt>
                <c:pt idx="2678">
                  <c:v>4.7325956356783133E-2</c:v>
                </c:pt>
                <c:pt idx="2679">
                  <c:v>4.7356775913891647E-2</c:v>
                </c:pt>
                <c:pt idx="2680">
                  <c:v>4.7387597464179559E-2</c:v>
                </c:pt>
                <c:pt idx="2681">
                  <c:v>4.7418420999927109E-2</c:v>
                </c:pt>
                <c:pt idx="2682">
                  <c:v>4.744924651341928E-2</c:v>
                </c:pt>
                <c:pt idx="2683">
                  <c:v>4.7480073996945871E-2</c:v>
                </c:pt>
                <c:pt idx="2684">
                  <c:v>4.7510903442801421E-2</c:v>
                </c:pt>
                <c:pt idx="2685">
                  <c:v>4.7541734843285367E-2</c:v>
                </c:pt>
                <c:pt idx="2686">
                  <c:v>4.7572568190701853E-2</c:v>
                </c:pt>
                <c:pt idx="2687">
                  <c:v>4.7603403477359814E-2</c:v>
                </c:pt>
                <c:pt idx="2688">
                  <c:v>4.7634240695573066E-2</c:v>
                </c:pt>
                <c:pt idx="2689">
                  <c:v>4.7665079837660135E-2</c:v>
                </c:pt>
                <c:pt idx="2690">
                  <c:v>4.769592089594437E-2</c:v>
                </c:pt>
                <c:pt idx="2691">
                  <c:v>4.7726763862753922E-2</c:v>
                </c:pt>
                <c:pt idx="2692">
                  <c:v>4.7757608730421751E-2</c:v>
                </c:pt>
                <c:pt idx="2693">
                  <c:v>4.7788455491285568E-2</c:v>
                </c:pt>
                <c:pt idx="2694">
                  <c:v>4.7819304137687951E-2</c:v>
                </c:pt>
                <c:pt idx="2695">
                  <c:v>4.7850154661976209E-2</c:v>
                </c:pt>
                <c:pt idx="2696">
                  <c:v>4.788100705650248E-2</c:v>
                </c:pt>
                <c:pt idx="2697">
                  <c:v>4.7911861313623662E-2</c:v>
                </c:pt>
                <c:pt idx="2698">
                  <c:v>4.7942717425701553E-2</c:v>
                </c:pt>
                <c:pt idx="2699">
                  <c:v>4.7973575385102635E-2</c:v>
                </c:pt>
                <c:pt idx="2700">
                  <c:v>4.8004435184198252E-2</c:v>
                </c:pt>
                <c:pt idx="2701">
                  <c:v>4.8035296815364524E-2</c:v>
                </c:pt>
                <c:pt idx="2702">
                  <c:v>4.8066160270982351E-2</c:v>
                </c:pt>
                <c:pt idx="2703">
                  <c:v>4.809702554343747E-2</c:v>
                </c:pt>
                <c:pt idx="2704">
                  <c:v>4.8127892625120454E-2</c:v>
                </c:pt>
                <c:pt idx="2705">
                  <c:v>4.8158761508426552E-2</c:v>
                </c:pt>
                <c:pt idx="2706">
                  <c:v>4.8189632185755914E-2</c:v>
                </c:pt>
                <c:pt idx="2707">
                  <c:v>4.8220504649513489E-2</c:v>
                </c:pt>
                <c:pt idx="2708">
                  <c:v>4.8251378892108988E-2</c:v>
                </c:pt>
                <c:pt idx="2709">
                  <c:v>4.8282254905956924E-2</c:v>
                </c:pt>
                <c:pt idx="2710">
                  <c:v>4.8313132683476624E-2</c:v>
                </c:pt>
                <c:pt idx="2711">
                  <c:v>4.8344012217092273E-2</c:v>
                </c:pt>
                <c:pt idx="2712">
                  <c:v>4.8374893499232692E-2</c:v>
                </c:pt>
                <c:pt idx="2713">
                  <c:v>4.8405776522331696E-2</c:v>
                </c:pt>
                <c:pt idx="2714">
                  <c:v>4.8436661278827821E-2</c:v>
                </c:pt>
                <c:pt idx="2715">
                  <c:v>4.8467547761164347E-2</c:v>
                </c:pt>
                <c:pt idx="2716">
                  <c:v>4.8498435961789432E-2</c:v>
                </c:pt>
                <c:pt idx="2717">
                  <c:v>4.8529325873156025E-2</c:v>
                </c:pt>
                <c:pt idx="2718">
                  <c:v>4.8560217487721859E-2</c:v>
                </c:pt>
                <c:pt idx="2719">
                  <c:v>4.8591110797949512E-2</c:v>
                </c:pt>
                <c:pt idx="2720">
                  <c:v>4.8622005796306274E-2</c:v>
                </c:pt>
                <c:pt idx="2721">
                  <c:v>4.8652902475264354E-2</c:v>
                </c:pt>
                <c:pt idx="2722">
                  <c:v>4.8683800827300665E-2</c:v>
                </c:pt>
                <c:pt idx="2723">
                  <c:v>4.8714700844896965E-2</c:v>
                </c:pt>
                <c:pt idx="2724">
                  <c:v>4.874560252053986E-2</c:v>
                </c:pt>
                <c:pt idx="2725">
                  <c:v>4.8776505846720664E-2</c:v>
                </c:pt>
                <c:pt idx="2726">
                  <c:v>4.8807410815935585E-2</c:v>
                </c:pt>
                <c:pt idx="2727">
                  <c:v>4.8838317420685555E-2</c:v>
                </c:pt>
                <c:pt idx="2728">
                  <c:v>4.8869225653476393E-2</c:v>
                </c:pt>
                <c:pt idx="2729">
                  <c:v>4.8900135506818633E-2</c:v>
                </c:pt>
                <c:pt idx="2730">
                  <c:v>4.8931046973227706E-2</c:v>
                </c:pt>
                <c:pt idx="2731">
                  <c:v>4.8961960045223768E-2</c:v>
                </c:pt>
                <c:pt idx="2732">
                  <c:v>4.899287471533182E-2</c:v>
                </c:pt>
                <c:pt idx="2733">
                  <c:v>4.9023790976081706E-2</c:v>
                </c:pt>
                <c:pt idx="2734">
                  <c:v>4.9054708820007918E-2</c:v>
                </c:pt>
                <c:pt idx="2735">
                  <c:v>4.9085628239649993E-2</c:v>
                </c:pt>
                <c:pt idx="2736">
                  <c:v>4.9116549227552049E-2</c:v>
                </c:pt>
                <c:pt idx="2737">
                  <c:v>4.9147471776263128E-2</c:v>
                </c:pt>
                <c:pt idx="2738">
                  <c:v>4.9178395878337076E-2</c:v>
                </c:pt>
                <c:pt idx="2739">
                  <c:v>4.9209321526332499E-2</c:v>
                </c:pt>
                <c:pt idx="2740">
                  <c:v>4.9240248712812851E-2</c:v>
                </c:pt>
                <c:pt idx="2741">
                  <c:v>4.927117743034632E-2</c:v>
                </c:pt>
                <c:pt idx="2742">
                  <c:v>4.9302107671505994E-2</c:v>
                </c:pt>
                <c:pt idx="2743">
                  <c:v>4.9333039428869706E-2</c:v>
                </c:pt>
                <c:pt idx="2744">
                  <c:v>4.9363972695020082E-2</c:v>
                </c:pt>
                <c:pt idx="2745">
                  <c:v>4.9394907462544622E-2</c:v>
                </c:pt>
                <c:pt idx="2746">
                  <c:v>4.9425843724035558E-2</c:v>
                </c:pt>
                <c:pt idx="2747">
                  <c:v>4.9456781472089983E-2</c:v>
                </c:pt>
                <c:pt idx="2748">
                  <c:v>4.9487720699309734E-2</c:v>
                </c:pt>
                <c:pt idx="2749">
                  <c:v>4.9518661398301543E-2</c:v>
                </c:pt>
                <c:pt idx="2750">
                  <c:v>4.9549603561676814E-2</c:v>
                </c:pt>
                <c:pt idx="2751">
                  <c:v>4.9580547182051925E-2</c:v>
                </c:pt>
                <c:pt idx="2752">
                  <c:v>4.9611492252047917E-2</c:v>
                </c:pt>
                <c:pt idx="2753">
                  <c:v>4.9642438764290718E-2</c:v>
                </c:pt>
                <c:pt idx="2754">
                  <c:v>4.9673386711410999E-2</c:v>
                </c:pt>
                <c:pt idx="2755">
                  <c:v>4.9704336086044305E-2</c:v>
                </c:pt>
                <c:pt idx="2756">
                  <c:v>4.9735286880830891E-2</c:v>
                </c:pt>
                <c:pt idx="2757">
                  <c:v>4.9766239088415966E-2</c:v>
                </c:pt>
                <c:pt idx="2758">
                  <c:v>4.9797192701449423E-2</c:v>
                </c:pt>
                <c:pt idx="2759">
                  <c:v>4.9828147712585931E-2</c:v>
                </c:pt>
                <c:pt idx="2760">
                  <c:v>4.9859104114485082E-2</c:v>
                </c:pt>
                <c:pt idx="2761">
                  <c:v>4.9890061899811239E-2</c:v>
                </c:pt>
                <c:pt idx="2762">
                  <c:v>4.9921021061233493E-2</c:v>
                </c:pt>
                <c:pt idx="2763">
                  <c:v>4.9951981591425831E-2</c:v>
                </c:pt>
                <c:pt idx="2764">
                  <c:v>4.9982943483066977E-2</c:v>
                </c:pt>
                <c:pt idx="2765">
                  <c:v>5.001390672884054E-2</c:v>
                </c:pt>
                <c:pt idx="2766">
                  <c:v>5.0044871321434821E-2</c:v>
                </c:pt>
                <c:pt idx="2767">
                  <c:v>5.0075837253543032E-2</c:v>
                </c:pt>
                <c:pt idx="2768">
                  <c:v>5.0106804517863167E-2</c:v>
                </c:pt>
                <c:pt idx="2769">
                  <c:v>5.0137773107097994E-2</c:v>
                </c:pt>
                <c:pt idx="2770">
                  <c:v>5.0168743013955019E-2</c:v>
                </c:pt>
                <c:pt idx="2771">
                  <c:v>5.0199714231146719E-2</c:v>
                </c:pt>
                <c:pt idx="2772">
                  <c:v>5.0230686751390259E-2</c:v>
                </c:pt>
                <c:pt idx="2773">
                  <c:v>5.0261660567407627E-2</c:v>
                </c:pt>
                <c:pt idx="2774">
                  <c:v>5.0292635671925622E-2</c:v>
                </c:pt>
                <c:pt idx="2775">
                  <c:v>5.0323612057675861E-2</c:v>
                </c:pt>
                <c:pt idx="2776">
                  <c:v>5.0354589717394753E-2</c:v>
                </c:pt>
                <c:pt idx="2777">
                  <c:v>5.0385568643823479E-2</c:v>
                </c:pt>
                <c:pt idx="2778">
                  <c:v>5.0416548829708092E-2</c:v>
                </c:pt>
                <c:pt idx="2779">
                  <c:v>5.0447530267799363E-2</c:v>
                </c:pt>
                <c:pt idx="2780">
                  <c:v>5.0478512950852934E-2</c:v>
                </c:pt>
                <c:pt idx="2781">
                  <c:v>5.0509496871629256E-2</c:v>
                </c:pt>
                <c:pt idx="2782">
                  <c:v>5.0540482022893525E-2</c:v>
                </c:pt>
                <c:pt idx="2783">
                  <c:v>5.0571468397415796E-2</c:v>
                </c:pt>
                <c:pt idx="2784">
                  <c:v>5.0602455987970862E-2</c:v>
                </c:pt>
                <c:pt idx="2785">
                  <c:v>5.0633444787338382E-2</c:v>
                </c:pt>
                <c:pt idx="2786">
                  <c:v>5.0664434788302799E-2</c:v>
                </c:pt>
                <c:pt idx="2787">
                  <c:v>5.0695425983653349E-2</c:v>
                </c:pt>
                <c:pt idx="2788">
                  <c:v>5.0726418366184044E-2</c:v>
                </c:pt>
                <c:pt idx="2789">
                  <c:v>5.0757411928693763E-2</c:v>
                </c:pt>
                <c:pt idx="2790">
                  <c:v>5.0788406663986124E-2</c:v>
                </c:pt>
                <c:pt idx="2791">
                  <c:v>5.0819402564869574E-2</c:v>
                </c:pt>
                <c:pt idx="2792">
                  <c:v>5.0850399624157376E-2</c:v>
                </c:pt>
                <c:pt idx="2793">
                  <c:v>5.088139783466758E-2</c:v>
                </c:pt>
                <c:pt idx="2794">
                  <c:v>5.0912397189223024E-2</c:v>
                </c:pt>
                <c:pt idx="2795">
                  <c:v>5.0943397680651294E-2</c:v>
                </c:pt>
                <c:pt idx="2796">
                  <c:v>5.0974399301784962E-2</c:v>
                </c:pt>
                <c:pt idx="2797">
                  <c:v>5.1005402045461175E-2</c:v>
                </c:pt>
                <c:pt idx="2798">
                  <c:v>5.1036405904522054E-2</c:v>
                </c:pt>
                <c:pt idx="2799">
                  <c:v>5.1067410871814427E-2</c:v>
                </c:pt>
                <c:pt idx="2800">
                  <c:v>5.1098416940189871E-2</c:v>
                </c:pt>
                <c:pt idx="2801">
                  <c:v>5.1129424102504921E-2</c:v>
                </c:pt>
                <c:pt idx="2802">
                  <c:v>5.1160432351620794E-2</c:v>
                </c:pt>
                <c:pt idx="2803">
                  <c:v>5.1191441680403543E-2</c:v>
                </c:pt>
                <c:pt idx="2804">
                  <c:v>5.1222452081723956E-2</c:v>
                </c:pt>
                <c:pt idx="2805">
                  <c:v>5.125346354845773E-2</c:v>
                </c:pt>
                <c:pt idx="2806">
                  <c:v>5.1284476073485324E-2</c:v>
                </c:pt>
                <c:pt idx="2807">
                  <c:v>5.131548964969191E-2</c:v>
                </c:pt>
                <c:pt idx="2808">
                  <c:v>5.1346504269967584E-2</c:v>
                </c:pt>
                <c:pt idx="2809">
                  <c:v>5.137751992720712E-2</c:v>
                </c:pt>
                <c:pt idx="2810">
                  <c:v>5.1408536614310191E-2</c:v>
                </c:pt>
                <c:pt idx="2811">
                  <c:v>5.143955432418118E-2</c:v>
                </c:pt>
                <c:pt idx="2812">
                  <c:v>5.1470573049729358E-2</c:v>
                </c:pt>
                <c:pt idx="2813">
                  <c:v>5.1501592783868698E-2</c:v>
                </c:pt>
                <c:pt idx="2814">
                  <c:v>5.1532613519518052E-2</c:v>
                </c:pt>
                <c:pt idx="2815">
                  <c:v>5.156363524960101E-2</c:v>
                </c:pt>
                <c:pt idx="2816">
                  <c:v>5.1594657967045952E-2</c:v>
                </c:pt>
                <c:pt idx="2817">
                  <c:v>5.1625681664786087E-2</c:v>
                </c:pt>
                <c:pt idx="2818">
                  <c:v>5.1656706335759417E-2</c:v>
                </c:pt>
                <c:pt idx="2819">
                  <c:v>5.1687731972908733E-2</c:v>
                </c:pt>
                <c:pt idx="2820">
                  <c:v>5.1718758569181601E-2</c:v>
                </c:pt>
                <c:pt idx="2821">
                  <c:v>5.1749786117530422E-2</c:v>
                </c:pt>
                <c:pt idx="2822">
                  <c:v>5.1780814610912357E-2</c:v>
                </c:pt>
                <c:pt idx="2823">
                  <c:v>5.1811844042289307E-2</c:v>
                </c:pt>
                <c:pt idx="2824">
                  <c:v>5.1842874404628092E-2</c:v>
                </c:pt>
                <c:pt idx="2825">
                  <c:v>5.1873905690900231E-2</c:v>
                </c:pt>
                <c:pt idx="2826">
                  <c:v>5.190493789408205E-2</c:v>
                </c:pt>
                <c:pt idx="2827">
                  <c:v>5.1935971007154719E-2</c:v>
                </c:pt>
                <c:pt idx="2828">
                  <c:v>5.1967005023104085E-2</c:v>
                </c:pt>
                <c:pt idx="2829">
                  <c:v>5.1998039934920949E-2</c:v>
                </c:pt>
                <c:pt idx="2830">
                  <c:v>5.2029075735600706E-2</c:v>
                </c:pt>
                <c:pt idx="2831">
                  <c:v>5.2060112418143754E-2</c:v>
                </c:pt>
                <c:pt idx="2832">
                  <c:v>5.2091149975555112E-2</c:v>
                </c:pt>
                <c:pt idx="2833">
                  <c:v>5.2122188400844628E-2</c:v>
                </c:pt>
                <c:pt idx="2834">
                  <c:v>5.2153227687027015E-2</c:v>
                </c:pt>
                <c:pt idx="2835">
                  <c:v>5.2184267827121655E-2</c:v>
                </c:pt>
                <c:pt idx="2836">
                  <c:v>5.2215308814152823E-2</c:v>
                </c:pt>
                <c:pt idx="2837">
                  <c:v>5.2246350641149575E-2</c:v>
                </c:pt>
                <c:pt idx="2838">
                  <c:v>5.2277393301145669E-2</c:v>
                </c:pt>
                <c:pt idx="2839">
                  <c:v>5.2308436787179696E-2</c:v>
                </c:pt>
                <c:pt idx="2840">
                  <c:v>5.2339481092295075E-2</c:v>
                </c:pt>
                <c:pt idx="2841">
                  <c:v>5.2370526209539962E-2</c:v>
                </c:pt>
                <c:pt idx="2842">
                  <c:v>5.2401572131967257E-2</c:v>
                </c:pt>
                <c:pt idx="2843">
                  <c:v>5.243261885263481E-2</c:v>
                </c:pt>
                <c:pt idx="2844">
                  <c:v>5.246366636460504E-2</c:v>
                </c:pt>
                <c:pt idx="2845">
                  <c:v>5.2494714660945345E-2</c:v>
                </c:pt>
                <c:pt idx="2846">
                  <c:v>5.2525763734727747E-2</c:v>
                </c:pt>
                <c:pt idx="2847">
                  <c:v>5.2556813579029131E-2</c:v>
                </c:pt>
                <c:pt idx="2848">
                  <c:v>5.2587864186931198E-2</c:v>
                </c:pt>
                <c:pt idx="2849">
                  <c:v>5.2618915551520373E-2</c:v>
                </c:pt>
                <c:pt idx="2850">
                  <c:v>5.2649967665887837E-2</c:v>
                </c:pt>
                <c:pt idx="2851">
                  <c:v>5.2681020523129694E-2</c:v>
                </c:pt>
                <c:pt idx="2852">
                  <c:v>5.2712074116346631E-2</c:v>
                </c:pt>
                <c:pt idx="2853">
                  <c:v>5.274312843864426E-2</c:v>
                </c:pt>
                <c:pt idx="2854">
                  <c:v>5.2774183483132932E-2</c:v>
                </c:pt>
                <c:pt idx="2855">
                  <c:v>5.2805239242927786E-2</c:v>
                </c:pt>
                <c:pt idx="2856">
                  <c:v>5.2836295711148694E-2</c:v>
                </c:pt>
                <c:pt idx="2857">
                  <c:v>5.2867352880920364E-2</c:v>
                </c:pt>
                <c:pt idx="2858">
                  <c:v>5.2898410745372243E-2</c:v>
                </c:pt>
                <c:pt idx="2859">
                  <c:v>5.2929469297638636E-2</c:v>
                </c:pt>
                <c:pt idx="2860">
                  <c:v>5.2960528530858503E-2</c:v>
                </c:pt>
                <c:pt idx="2861">
                  <c:v>5.2991588438175641E-2</c:v>
                </c:pt>
                <c:pt idx="2862">
                  <c:v>5.3022649012738669E-2</c:v>
                </c:pt>
                <c:pt idx="2863">
                  <c:v>5.3053710247700892E-2</c:v>
                </c:pt>
                <c:pt idx="2864">
                  <c:v>5.3084772136220475E-2</c:v>
                </c:pt>
                <c:pt idx="2865">
                  <c:v>5.3115834671460284E-2</c:v>
                </c:pt>
                <c:pt idx="2866">
                  <c:v>5.314689784658802E-2</c:v>
                </c:pt>
                <c:pt idx="2867">
                  <c:v>5.3177961654776118E-2</c:v>
                </c:pt>
                <c:pt idx="2868">
                  <c:v>5.3209026089201812E-2</c:v>
                </c:pt>
                <c:pt idx="2869">
                  <c:v>5.3240091143047091E-2</c:v>
                </c:pt>
                <c:pt idx="2870">
                  <c:v>5.3271156809498704E-2</c:v>
                </c:pt>
                <c:pt idx="2871">
                  <c:v>5.3302223081748264E-2</c:v>
                </c:pt>
                <c:pt idx="2872">
                  <c:v>5.3333289952991997E-2</c:v>
                </c:pt>
                <c:pt idx="2873">
                  <c:v>5.3364357416431023E-2</c:v>
                </c:pt>
                <c:pt idx="2874">
                  <c:v>5.3395425465271186E-2</c:v>
                </c:pt>
                <c:pt idx="2875">
                  <c:v>5.3426494092723105E-2</c:v>
                </c:pt>
                <c:pt idx="2876">
                  <c:v>5.3457563292002193E-2</c:v>
                </c:pt>
                <c:pt idx="2877">
                  <c:v>5.3488633056328623E-2</c:v>
                </c:pt>
                <c:pt idx="2878">
                  <c:v>5.3519703378927252E-2</c:v>
                </c:pt>
                <c:pt idx="2879">
                  <c:v>5.3550774253027851E-2</c:v>
                </c:pt>
                <c:pt idx="2880">
                  <c:v>5.3581845671864865E-2</c:v>
                </c:pt>
                <c:pt idx="2881">
                  <c:v>5.3612917628677509E-2</c:v>
                </c:pt>
                <c:pt idx="2882">
                  <c:v>5.3643990116709749E-2</c:v>
                </c:pt>
                <c:pt idx="2883">
                  <c:v>5.3675063129210415E-2</c:v>
                </c:pt>
                <c:pt idx="2884">
                  <c:v>5.3706136659432989E-2</c:v>
                </c:pt>
                <c:pt idx="2885">
                  <c:v>5.3737210700635731E-2</c:v>
                </c:pt>
                <c:pt idx="2886">
                  <c:v>5.3768285246081758E-2</c:v>
                </c:pt>
                <c:pt idx="2887">
                  <c:v>5.3799360289038832E-2</c:v>
                </c:pt>
                <c:pt idx="2888">
                  <c:v>5.383043582277957E-2</c:v>
                </c:pt>
                <c:pt idx="2889">
                  <c:v>5.3861511840581279E-2</c:v>
                </c:pt>
                <c:pt idx="2890">
                  <c:v>5.389258833572607E-2</c:v>
                </c:pt>
                <c:pt idx="2891">
                  <c:v>5.3923665301500834E-2</c:v>
                </c:pt>
                <c:pt idx="2892">
                  <c:v>5.3954742731197151E-2</c:v>
                </c:pt>
                <c:pt idx="2893">
                  <c:v>5.3985820618111385E-2</c:v>
                </c:pt>
                <c:pt idx="2894">
                  <c:v>5.4016898955544734E-2</c:v>
                </c:pt>
                <c:pt idx="2895">
                  <c:v>5.4047977736803025E-2</c:v>
                </c:pt>
                <c:pt idx="2896">
                  <c:v>5.4079056955196991E-2</c:v>
                </c:pt>
                <c:pt idx="2897">
                  <c:v>5.4110136604041952E-2</c:v>
                </c:pt>
                <c:pt idx="2898">
                  <c:v>5.4141216676658138E-2</c:v>
                </c:pt>
                <c:pt idx="2899">
                  <c:v>5.4172297166370474E-2</c:v>
                </c:pt>
                <c:pt idx="2900">
                  <c:v>5.4203378066508566E-2</c:v>
                </c:pt>
                <c:pt idx="2901">
                  <c:v>5.423445937040694E-2</c:v>
                </c:pt>
                <c:pt idx="2902">
                  <c:v>5.4265541071404695E-2</c:v>
                </c:pt>
                <c:pt idx="2903">
                  <c:v>5.4296623162845808E-2</c:v>
                </c:pt>
                <c:pt idx="2904">
                  <c:v>5.4327705638078989E-2</c:v>
                </c:pt>
                <c:pt idx="2905">
                  <c:v>5.4358788490457645E-2</c:v>
                </c:pt>
                <c:pt idx="2906">
                  <c:v>5.438987171333997E-2</c:v>
                </c:pt>
                <c:pt idx="2907">
                  <c:v>5.442095530008894E-2</c:v>
                </c:pt>
                <c:pt idx="2908">
                  <c:v>5.4452039244072159E-2</c:v>
                </c:pt>
                <c:pt idx="2909">
                  <c:v>5.4483123538662137E-2</c:v>
                </c:pt>
                <c:pt idx="2910">
                  <c:v>5.4514208177236068E-2</c:v>
                </c:pt>
                <c:pt idx="2911">
                  <c:v>5.4545293153175883E-2</c:v>
                </c:pt>
                <c:pt idx="2912">
                  <c:v>5.4576378459868208E-2</c:v>
                </c:pt>
                <c:pt idx="2913">
                  <c:v>5.4607464090704529E-2</c:v>
                </c:pt>
                <c:pt idx="2914">
                  <c:v>5.4638550039081024E-2</c:v>
                </c:pt>
                <c:pt idx="2915">
                  <c:v>5.4669636298398556E-2</c:v>
                </c:pt>
                <c:pt idx="2916">
                  <c:v>5.4700722862062838E-2</c:v>
                </c:pt>
                <c:pt idx="2917">
                  <c:v>5.4731809723484244E-2</c:v>
                </c:pt>
                <c:pt idx="2918">
                  <c:v>5.4762896876077945E-2</c:v>
                </c:pt>
                <c:pt idx="2919">
                  <c:v>5.4793984313263849E-2</c:v>
                </c:pt>
                <c:pt idx="2920">
                  <c:v>5.4825072028466502E-2</c:v>
                </c:pt>
                <c:pt idx="2921">
                  <c:v>5.4856160015115375E-2</c:v>
                </c:pt>
                <c:pt idx="2922">
                  <c:v>5.4887248266644546E-2</c:v>
                </c:pt>
                <c:pt idx="2923">
                  <c:v>5.4918336776492847E-2</c:v>
                </c:pt>
                <c:pt idx="2924">
                  <c:v>5.4949425538103891E-2</c:v>
                </c:pt>
                <c:pt idx="2925">
                  <c:v>5.4980514544925967E-2</c:v>
                </c:pt>
                <c:pt idx="2926">
                  <c:v>5.5011603790412145E-2</c:v>
                </c:pt>
                <c:pt idx="2927">
                  <c:v>5.5042693268020297E-2</c:v>
                </c:pt>
                <c:pt idx="2928">
                  <c:v>5.5073782971212869E-2</c:v>
                </c:pt>
                <c:pt idx="2929">
                  <c:v>5.5104872893457162E-2</c:v>
                </c:pt>
                <c:pt idx="2930">
                  <c:v>5.5135963028225161E-2</c:v>
                </c:pt>
                <c:pt idx="2931">
                  <c:v>5.5167053368993656E-2</c:v>
                </c:pt>
                <c:pt idx="2932">
                  <c:v>5.5198143909244053E-2</c:v>
                </c:pt>
                <c:pt idx="2933">
                  <c:v>5.5229234642462571E-2</c:v>
                </c:pt>
                <c:pt idx="2934">
                  <c:v>5.5260325562140174E-2</c:v>
                </c:pt>
                <c:pt idx="2935">
                  <c:v>5.5291416661772473E-2</c:v>
                </c:pt>
                <c:pt idx="2936">
                  <c:v>5.5322507934859884E-2</c:v>
                </c:pt>
                <c:pt idx="2937">
                  <c:v>5.5353599374907525E-2</c:v>
                </c:pt>
                <c:pt idx="2938">
                  <c:v>5.5384690975425227E-2</c:v>
                </c:pt>
                <c:pt idx="2939">
                  <c:v>5.5415782729927587E-2</c:v>
                </c:pt>
                <c:pt idx="2940">
                  <c:v>5.5446874631933894E-2</c:v>
                </c:pt>
                <c:pt idx="2941">
                  <c:v>5.5477966674968127E-2</c:v>
                </c:pt>
                <c:pt idx="2942">
                  <c:v>5.5509058852559107E-2</c:v>
                </c:pt>
                <c:pt idx="2943">
                  <c:v>5.5540151158240299E-2</c:v>
                </c:pt>
                <c:pt idx="2944">
                  <c:v>5.5571243585549858E-2</c:v>
                </c:pt>
                <c:pt idx="2945">
                  <c:v>5.5602336128030706E-2</c:v>
                </c:pt>
                <c:pt idx="2946">
                  <c:v>5.5633428779230477E-2</c:v>
                </c:pt>
                <c:pt idx="2947">
                  <c:v>5.5664521532701607E-2</c:v>
                </c:pt>
                <c:pt idx="2948">
                  <c:v>5.5695614382001095E-2</c:v>
                </c:pt>
                <c:pt idx="2949">
                  <c:v>5.5726707320690773E-2</c:v>
                </c:pt>
                <c:pt idx="2950">
                  <c:v>5.575780034233712E-2</c:v>
                </c:pt>
                <c:pt idx="2951">
                  <c:v>5.5788893440511383E-2</c:v>
                </c:pt>
                <c:pt idx="2952">
                  <c:v>5.5819986608789555E-2</c:v>
                </c:pt>
                <c:pt idx="2953">
                  <c:v>5.5851079840752264E-2</c:v>
                </c:pt>
                <c:pt idx="2954">
                  <c:v>5.5882173129984891E-2</c:v>
                </c:pt>
                <c:pt idx="2955">
                  <c:v>5.5913266470077543E-2</c:v>
                </c:pt>
                <c:pt idx="2956">
                  <c:v>5.5944359854625016E-2</c:v>
                </c:pt>
                <c:pt idx="2957">
                  <c:v>5.5975453277226861E-2</c:v>
                </c:pt>
                <c:pt idx="2958">
                  <c:v>5.6006546731487299E-2</c:v>
                </c:pt>
                <c:pt idx="2959">
                  <c:v>5.6037640211015198E-2</c:v>
                </c:pt>
                <c:pt idx="2960">
                  <c:v>5.60687337094243E-2</c:v>
                </c:pt>
                <c:pt idx="2961">
                  <c:v>5.609982722033293E-2</c:v>
                </c:pt>
                <c:pt idx="2962">
                  <c:v>5.613092073736415E-2</c:v>
                </c:pt>
                <c:pt idx="2963">
                  <c:v>5.6162014254145805E-2</c:v>
                </c:pt>
                <c:pt idx="2964">
                  <c:v>5.6193107764310274E-2</c:v>
                </c:pt>
                <c:pt idx="2965">
                  <c:v>5.6224201261494779E-2</c:v>
                </c:pt>
                <c:pt idx="2966">
                  <c:v>5.6255294739341266E-2</c:v>
                </c:pt>
                <c:pt idx="2967">
                  <c:v>5.6286388191496249E-2</c:v>
                </c:pt>
                <c:pt idx="2968">
                  <c:v>5.6317481611611091E-2</c:v>
                </c:pt>
                <c:pt idx="2969">
                  <c:v>5.6348574993341755E-2</c:v>
                </c:pt>
                <c:pt idx="2970">
                  <c:v>5.6379668330348985E-2</c:v>
                </c:pt>
                <c:pt idx="2971">
                  <c:v>5.6410761616298127E-2</c:v>
                </c:pt>
                <c:pt idx="2972">
                  <c:v>5.6441854844859314E-2</c:v>
                </c:pt>
                <c:pt idx="2973">
                  <c:v>5.6472948009707334E-2</c:v>
                </c:pt>
                <c:pt idx="2974">
                  <c:v>5.6504041104521702E-2</c:v>
                </c:pt>
                <c:pt idx="2975">
                  <c:v>5.6535134122986629E-2</c:v>
                </c:pt>
                <c:pt idx="2976">
                  <c:v>5.6566227058790913E-2</c:v>
                </c:pt>
                <c:pt idx="2977">
                  <c:v>5.6597319905628246E-2</c:v>
                </c:pt>
                <c:pt idx="2978">
                  <c:v>5.6628412657196842E-2</c:v>
                </c:pt>
                <c:pt idx="2979">
                  <c:v>5.6659505307199674E-2</c:v>
                </c:pt>
                <c:pt idx="2980">
                  <c:v>5.6690597849344465E-2</c:v>
                </c:pt>
                <c:pt idx="2981">
                  <c:v>5.6721690277343507E-2</c:v>
                </c:pt>
                <c:pt idx="2982">
                  <c:v>5.6752782584913904E-2</c:v>
                </c:pt>
                <c:pt idx="2983">
                  <c:v>5.6783874765777308E-2</c:v>
                </c:pt>
                <c:pt idx="2984">
                  <c:v>5.6814966813660155E-2</c:v>
                </c:pt>
                <c:pt idx="2985">
                  <c:v>5.6846058722293619E-2</c:v>
                </c:pt>
                <c:pt idx="2986">
                  <c:v>5.6877150485413468E-2</c:v>
                </c:pt>
                <c:pt idx="2987">
                  <c:v>5.6908242096760146E-2</c:v>
                </c:pt>
                <c:pt idx="2988">
                  <c:v>5.6939333550078887E-2</c:v>
                </c:pt>
                <c:pt idx="2989">
                  <c:v>5.6970424839119488E-2</c:v>
                </c:pt>
                <c:pt idx="2990">
                  <c:v>5.7001515957636494E-2</c:v>
                </c:pt>
                <c:pt idx="2991">
                  <c:v>5.7032606899389125E-2</c:v>
                </c:pt>
                <c:pt idx="2992">
                  <c:v>5.7063697658141281E-2</c:v>
                </c:pt>
                <c:pt idx="2993">
                  <c:v>5.7094788227661508E-2</c:v>
                </c:pt>
                <c:pt idx="2994">
                  <c:v>5.7125878601723079E-2</c:v>
                </c:pt>
                <c:pt idx="2995">
                  <c:v>5.7156968774103943E-2</c:v>
                </c:pt>
                <c:pt idx="2996">
                  <c:v>5.7188058738586713E-2</c:v>
                </c:pt>
                <c:pt idx="2997">
                  <c:v>5.7219148488958621E-2</c:v>
                </c:pt>
                <c:pt idx="2998">
                  <c:v>5.7250238019011669E-2</c:v>
                </c:pt>
                <c:pt idx="2999">
                  <c:v>5.7281327322542513E-2</c:v>
                </c:pt>
                <c:pt idx="3000">
                  <c:v>5.7312416393352411E-2</c:v>
                </c:pt>
                <c:pt idx="3001">
                  <c:v>5.7343505225247365E-2</c:v>
                </c:pt>
                <c:pt idx="3002">
                  <c:v>5.7374593812038029E-2</c:v>
                </c:pt>
                <c:pt idx="3003">
                  <c:v>5.7405682147539737E-2</c:v>
                </c:pt>
                <c:pt idx="3004">
                  <c:v>5.743677022557242E-2</c:v>
                </c:pt>
                <c:pt idx="3005">
                  <c:v>5.7467858039960823E-2</c:v>
                </c:pt>
                <c:pt idx="3006">
                  <c:v>5.7498945584534195E-2</c:v>
                </c:pt>
                <c:pt idx="3007">
                  <c:v>5.7530032853126557E-2</c:v>
                </c:pt>
                <c:pt idx="3008">
                  <c:v>5.7561119839576562E-2</c:v>
                </c:pt>
                <c:pt idx="3009">
                  <c:v>5.7592206537727564E-2</c:v>
                </c:pt>
                <c:pt idx="3010">
                  <c:v>5.762329294142756E-2</c:v>
                </c:pt>
                <c:pt idx="3011">
                  <c:v>5.765437904452908E-2</c:v>
                </c:pt>
                <c:pt idx="3012">
                  <c:v>5.7685464840889544E-2</c:v>
                </c:pt>
                <c:pt idx="3013">
                  <c:v>5.771655032437089E-2</c:v>
                </c:pt>
                <c:pt idx="3014">
                  <c:v>5.7747635488839759E-2</c:v>
                </c:pt>
                <c:pt idx="3015">
                  <c:v>5.7778720328167367E-2</c:v>
                </c:pt>
                <c:pt idx="3016">
                  <c:v>5.7809804836229765E-2</c:v>
                </c:pt>
                <c:pt idx="3017">
                  <c:v>5.7840889006907453E-2</c:v>
                </c:pt>
                <c:pt idx="3018">
                  <c:v>5.7871972834085732E-2</c:v>
                </c:pt>
                <c:pt idx="3019">
                  <c:v>5.7903056311654523E-2</c:v>
                </c:pt>
                <c:pt idx="3020">
                  <c:v>5.7934139433508364E-2</c:v>
                </c:pt>
                <c:pt idx="3021">
                  <c:v>5.7965222193546467E-2</c:v>
                </c:pt>
                <c:pt idx="3022">
                  <c:v>5.7996304585672682E-2</c:v>
                </c:pt>
                <c:pt idx="3023">
                  <c:v>5.8027386603795562E-2</c:v>
                </c:pt>
                <c:pt idx="3024">
                  <c:v>5.8058468241828226E-2</c:v>
                </c:pt>
                <c:pt idx="3025">
                  <c:v>5.8089549493688525E-2</c:v>
                </c:pt>
                <c:pt idx="3026">
                  <c:v>5.8120630353298917E-2</c:v>
                </c:pt>
                <c:pt idx="3027">
                  <c:v>5.8151710814586456E-2</c:v>
                </c:pt>
                <c:pt idx="3028">
                  <c:v>5.8182790871482919E-2</c:v>
                </c:pt>
                <c:pt idx="3029">
                  <c:v>5.8213870517924704E-2</c:v>
                </c:pt>
                <c:pt idx="3030">
                  <c:v>5.8244949747852826E-2</c:v>
                </c:pt>
                <c:pt idx="3031">
                  <c:v>5.8276028555212973E-2</c:v>
                </c:pt>
                <c:pt idx="3032">
                  <c:v>5.8307106933955445E-2</c:v>
                </c:pt>
                <c:pt idx="3033">
                  <c:v>5.8338184878035215E-2</c:v>
                </c:pt>
                <c:pt idx="3034">
                  <c:v>5.8369262381411872E-2</c:v>
                </c:pt>
                <c:pt idx="3035">
                  <c:v>5.8400339438049641E-2</c:v>
                </c:pt>
                <c:pt idx="3036">
                  <c:v>5.8431416041917379E-2</c:v>
                </c:pt>
                <c:pt idx="3037">
                  <c:v>5.8462492186988589E-2</c:v>
                </c:pt>
                <c:pt idx="3038">
                  <c:v>5.8493567867241414E-2</c:v>
                </c:pt>
                <c:pt idx="3039">
                  <c:v>5.8524643076658639E-2</c:v>
                </c:pt>
                <c:pt idx="3040">
                  <c:v>5.8555717809227636E-2</c:v>
                </c:pt>
                <c:pt idx="3041">
                  <c:v>5.8586792058940441E-2</c:v>
                </c:pt>
                <c:pt idx="3042">
                  <c:v>5.8617865819793731E-2</c:v>
                </c:pt>
                <c:pt idx="3043">
                  <c:v>5.8648939085788748E-2</c:v>
                </c:pt>
                <c:pt idx="3044">
                  <c:v>5.8680011850931461E-2</c:v>
                </c:pt>
                <c:pt idx="3045">
                  <c:v>5.8711084109232398E-2</c:v>
                </c:pt>
                <c:pt idx="3046">
                  <c:v>5.8742155854706678E-2</c:v>
                </c:pt>
                <c:pt idx="3047">
                  <c:v>5.8773227081374169E-2</c:v>
                </c:pt>
                <c:pt idx="3048">
                  <c:v>5.8804297783259213E-2</c:v>
                </c:pt>
                <c:pt idx="3049">
                  <c:v>5.8835367954390927E-2</c:v>
                </c:pt>
                <c:pt idx="3050">
                  <c:v>5.8866437588802868E-2</c:v>
                </c:pt>
                <c:pt idx="3051">
                  <c:v>5.8897506680533396E-2</c:v>
                </c:pt>
                <c:pt idx="3052">
                  <c:v>5.8928575223625351E-2</c:v>
                </c:pt>
                <c:pt idx="3053">
                  <c:v>5.8959643212126288E-2</c:v>
                </c:pt>
                <c:pt idx="3054">
                  <c:v>5.8990710640088283E-2</c:v>
                </c:pt>
                <c:pt idx="3055">
                  <c:v>5.9021777501568153E-2</c:v>
                </c:pt>
                <c:pt idx="3056">
                  <c:v>5.9052843790627169E-2</c:v>
                </c:pt>
                <c:pt idx="3057">
                  <c:v>5.9083909501331348E-2</c:v>
                </c:pt>
                <c:pt idx="3058">
                  <c:v>5.9114974627751261E-2</c:v>
                </c:pt>
                <c:pt idx="3059">
                  <c:v>5.9146039163962126E-2</c:v>
                </c:pt>
                <c:pt idx="3060">
                  <c:v>5.9177103104043706E-2</c:v>
                </c:pt>
                <c:pt idx="3061">
                  <c:v>5.9208166442080441E-2</c:v>
                </c:pt>
                <c:pt idx="3062">
                  <c:v>5.9239229172161338E-2</c:v>
                </c:pt>
                <c:pt idx="3063">
                  <c:v>5.9270291288379989E-2</c:v>
                </c:pt>
                <c:pt idx="3064">
                  <c:v>5.9301352784834671E-2</c:v>
                </c:pt>
                <c:pt idx="3065">
                  <c:v>5.9332413655628156E-2</c:v>
                </c:pt>
                <c:pt idx="3066">
                  <c:v>5.9363473894867951E-2</c:v>
                </c:pt>
                <c:pt idx="3067">
                  <c:v>5.9394533496666041E-2</c:v>
                </c:pt>
                <c:pt idx="3068">
                  <c:v>5.9425592455139065E-2</c:v>
                </c:pt>
                <c:pt idx="3069">
                  <c:v>5.9456650764408238E-2</c:v>
                </c:pt>
                <c:pt idx="3070">
                  <c:v>5.9487708418599461E-2</c:v>
                </c:pt>
                <c:pt idx="3071">
                  <c:v>5.9518765411843109E-2</c:v>
                </c:pt>
                <c:pt idx="3072">
                  <c:v>5.9549821738274215E-2</c:v>
                </c:pt>
                <c:pt idx="3073">
                  <c:v>5.9580877392032383E-2</c:v>
                </c:pt>
                <c:pt idx="3074">
                  <c:v>5.9611932367261845E-2</c:v>
                </c:pt>
                <c:pt idx="3075">
                  <c:v>5.9642986658111415E-2</c:v>
                </c:pt>
                <c:pt idx="3076">
                  <c:v>5.9674040258734462E-2</c:v>
                </c:pt>
                <c:pt idx="3077">
                  <c:v>5.9705093163288987E-2</c:v>
                </c:pt>
                <c:pt idx="3078">
                  <c:v>5.9736145365937528E-2</c:v>
                </c:pt>
                <c:pt idx="3079">
                  <c:v>5.9767196860847277E-2</c:v>
                </c:pt>
                <c:pt idx="3080">
                  <c:v>5.9798247642190001E-2</c:v>
                </c:pt>
                <c:pt idx="3081">
                  <c:v>5.9829297704141998E-2</c:v>
                </c:pt>
                <c:pt idx="3082">
                  <c:v>5.9860347040884172E-2</c:v>
                </c:pt>
                <c:pt idx="3083">
                  <c:v>5.9891395646602015E-2</c:v>
                </c:pt>
                <c:pt idx="3084">
                  <c:v>5.9922443515485667E-2</c:v>
                </c:pt>
                <c:pt idx="3085">
                  <c:v>5.9953490641729723E-2</c:v>
                </c:pt>
                <c:pt idx="3086">
                  <c:v>5.9984537019533407E-2</c:v>
                </c:pt>
                <c:pt idx="3087">
                  <c:v>6.0015582643100557E-2</c:v>
                </c:pt>
                <c:pt idx="3088">
                  <c:v>6.0046627506639583E-2</c:v>
                </c:pt>
                <c:pt idx="3089">
                  <c:v>6.0077671604363468E-2</c:v>
                </c:pt>
                <c:pt idx="3090">
                  <c:v>6.0108714930489672E-2</c:v>
                </c:pt>
                <c:pt idx="3091">
                  <c:v>6.0139757479240379E-2</c:v>
                </c:pt>
                <c:pt idx="3092">
                  <c:v>6.0170799244842206E-2</c:v>
                </c:pt>
                <c:pt idx="3093">
                  <c:v>6.0201840221526491E-2</c:v>
                </c:pt>
                <c:pt idx="3094">
                  <c:v>6.0232880403529011E-2</c:v>
                </c:pt>
                <c:pt idx="3095">
                  <c:v>6.0263919785090124E-2</c:v>
                </c:pt>
                <c:pt idx="3096">
                  <c:v>6.0294958360454821E-2</c:v>
                </c:pt>
                <c:pt idx="3097">
                  <c:v>6.0325996123872662E-2</c:v>
                </c:pt>
                <c:pt idx="3098">
                  <c:v>6.0357033069597693E-2</c:v>
                </c:pt>
                <c:pt idx="3099">
                  <c:v>6.0388069191888522E-2</c:v>
                </c:pt>
                <c:pt idx="3100">
                  <c:v>6.0419104485008444E-2</c:v>
                </c:pt>
                <c:pt idx="3101">
                  <c:v>6.0450138943225172E-2</c:v>
                </c:pt>
                <c:pt idx="3102">
                  <c:v>6.0481172560811071E-2</c:v>
                </c:pt>
                <c:pt idx="3103">
                  <c:v>6.051220533204299E-2</c:v>
                </c:pt>
                <c:pt idx="3104">
                  <c:v>6.0543237251202385E-2</c:v>
                </c:pt>
                <c:pt idx="3105">
                  <c:v>6.0574268312575293E-2</c:v>
                </c:pt>
                <c:pt idx="3106">
                  <c:v>6.0605298510452286E-2</c:v>
                </c:pt>
                <c:pt idx="3107">
                  <c:v>6.063632783912834E-2</c:v>
                </c:pt>
                <c:pt idx="3108">
                  <c:v>6.0667356292903263E-2</c:v>
                </c:pt>
                <c:pt idx="3109">
                  <c:v>6.0698383866081174E-2</c:v>
                </c:pt>
                <c:pt idx="3110">
                  <c:v>6.0729410552970875E-2</c:v>
                </c:pt>
                <c:pt idx="3111">
                  <c:v>6.0760436347885687E-2</c:v>
                </c:pt>
                <c:pt idx="3112">
                  <c:v>6.0791461245143404E-2</c:v>
                </c:pt>
                <c:pt idx="3113">
                  <c:v>6.0822485239066464E-2</c:v>
                </c:pt>
                <c:pt idx="3114">
                  <c:v>6.0853508323981766E-2</c:v>
                </c:pt>
                <c:pt idx="3115">
                  <c:v>6.0884530494220886E-2</c:v>
                </c:pt>
                <c:pt idx="3116">
                  <c:v>6.0915551744119799E-2</c:v>
                </c:pt>
                <c:pt idx="3117">
                  <c:v>6.0946572068019012E-2</c:v>
                </c:pt>
                <c:pt idx="3118">
                  <c:v>6.0977591460263735E-2</c:v>
                </c:pt>
                <c:pt idx="3119">
                  <c:v>6.1008609915203509E-2</c:v>
                </c:pt>
                <c:pt idx="3120">
                  <c:v>6.10396274271926E-2</c:v>
                </c:pt>
                <c:pt idx="3121">
                  <c:v>6.1070643990589694E-2</c:v>
                </c:pt>
                <c:pt idx="3122">
                  <c:v>6.1101659599757996E-2</c:v>
                </c:pt>
                <c:pt idx="3123">
                  <c:v>6.1132674249065357E-2</c:v>
                </c:pt>
                <c:pt idx="3124">
                  <c:v>6.1163687932884042E-2</c:v>
                </c:pt>
                <c:pt idx="3125">
                  <c:v>6.1194700645590898E-2</c:v>
                </c:pt>
                <c:pt idx="3126">
                  <c:v>6.1225712381567314E-2</c:v>
                </c:pt>
                <c:pt idx="3127">
                  <c:v>6.1256723135199163E-2</c:v>
                </c:pt>
                <c:pt idx="3128">
                  <c:v>6.1287732900876878E-2</c:v>
                </c:pt>
                <c:pt idx="3129">
                  <c:v>6.1318741672995426E-2</c:v>
                </c:pt>
                <c:pt idx="3130">
                  <c:v>6.1349749445954262E-2</c:v>
                </c:pt>
                <c:pt idx="3131">
                  <c:v>6.1380756214157346E-2</c:v>
                </c:pt>
                <c:pt idx="3132">
                  <c:v>6.1411761972013257E-2</c:v>
                </c:pt>
                <c:pt idx="3133">
                  <c:v>6.1442766713934976E-2</c:v>
                </c:pt>
                <c:pt idx="3134">
                  <c:v>6.1473770434340075E-2</c:v>
                </c:pt>
                <c:pt idx="3135">
                  <c:v>6.1504773127650604E-2</c:v>
                </c:pt>
                <c:pt idx="3136">
                  <c:v>6.1535774788293175E-2</c:v>
                </c:pt>
                <c:pt idx="3137">
                  <c:v>6.1566775410698903E-2</c:v>
                </c:pt>
                <c:pt idx="3138">
                  <c:v>6.1597774989303335E-2</c:v>
                </c:pt>
                <c:pt idx="3139">
                  <c:v>6.1628773518546627E-2</c:v>
                </c:pt>
                <c:pt idx="3140">
                  <c:v>6.1659770992873404E-2</c:v>
                </c:pt>
                <c:pt idx="3141">
                  <c:v>6.1690767406732822E-2</c:v>
                </c:pt>
                <c:pt idx="3142">
                  <c:v>6.1721762754578496E-2</c:v>
                </c:pt>
                <c:pt idx="3143">
                  <c:v>6.1752757030868612E-2</c:v>
                </c:pt>
                <c:pt idx="3144">
                  <c:v>6.1783750230065847E-2</c:v>
                </c:pt>
                <c:pt idx="3145">
                  <c:v>6.1814742346637308E-2</c:v>
                </c:pt>
                <c:pt idx="3146">
                  <c:v>6.1845733375054668E-2</c:v>
                </c:pt>
                <c:pt idx="3147">
                  <c:v>6.1876723309794122E-2</c:v>
                </c:pt>
                <c:pt idx="3148">
                  <c:v>6.1907712145336309E-2</c:v>
                </c:pt>
                <c:pt idx="3149">
                  <c:v>6.1938699876166431E-2</c:v>
                </c:pt>
                <c:pt idx="3150">
                  <c:v>6.1969686496774118E-2</c:v>
                </c:pt>
                <c:pt idx="3151">
                  <c:v>6.2000672001653517E-2</c:v>
                </c:pt>
                <c:pt idx="3152">
                  <c:v>6.203165638530328E-2</c:v>
                </c:pt>
                <c:pt idx="3153">
                  <c:v>6.2062639642226518E-2</c:v>
                </c:pt>
                <c:pt idx="3154">
                  <c:v>6.209362176693093E-2</c:v>
                </c:pt>
                <c:pt idx="3155">
                  <c:v>6.2124602753928615E-2</c:v>
                </c:pt>
                <c:pt idx="3156">
                  <c:v>6.2155582597736132E-2</c:v>
                </c:pt>
                <c:pt idx="3157">
                  <c:v>6.2186561292874649E-2</c:v>
                </c:pt>
                <c:pt idx="3158">
                  <c:v>6.2217538833869712E-2</c:v>
                </c:pt>
                <c:pt idx="3159">
                  <c:v>6.2248515215251397E-2</c:v>
                </c:pt>
                <c:pt idx="3160">
                  <c:v>6.2279490431554251E-2</c:v>
                </c:pt>
                <c:pt idx="3161">
                  <c:v>6.2310464477317314E-2</c:v>
                </c:pt>
                <c:pt idx="3162">
                  <c:v>6.2341437347084076E-2</c:v>
                </c:pt>
                <c:pt idx="3163">
                  <c:v>6.237240903540256E-2</c:v>
                </c:pt>
                <c:pt idx="3164">
                  <c:v>6.2403379536825211E-2</c:v>
                </c:pt>
                <c:pt idx="3165">
                  <c:v>6.2434348845908962E-2</c:v>
                </c:pt>
                <c:pt idx="3166">
                  <c:v>6.2465316957215272E-2</c:v>
                </c:pt>
                <c:pt idx="3167">
                  <c:v>6.2496283865310032E-2</c:v>
                </c:pt>
                <c:pt idx="3168">
                  <c:v>6.2527249564763562E-2</c:v>
                </c:pt>
                <c:pt idx="3169">
                  <c:v>6.2558214050150732E-2</c:v>
                </c:pt>
                <c:pt idx="3170">
                  <c:v>6.2589177316050806E-2</c:v>
                </c:pt>
                <c:pt idx="3171">
                  <c:v>6.2620139357047674E-2</c:v>
                </c:pt>
                <c:pt idx="3172">
                  <c:v>6.2651100167729429E-2</c:v>
                </c:pt>
                <c:pt idx="3173">
                  <c:v>6.2682059742688839E-2</c:v>
                </c:pt>
                <c:pt idx="3174">
                  <c:v>6.2713018076523089E-2</c:v>
                </c:pt>
                <c:pt idx="3175">
                  <c:v>6.2743975163833787E-2</c:v>
                </c:pt>
                <c:pt idx="3176">
                  <c:v>6.2774930999227013E-2</c:v>
                </c:pt>
                <c:pt idx="3177">
                  <c:v>6.2805885577313328E-2</c:v>
                </c:pt>
                <c:pt idx="3178">
                  <c:v>6.2836838892707747E-2</c:v>
                </c:pt>
                <c:pt idx="3179">
                  <c:v>6.2867790940029727E-2</c:v>
                </c:pt>
                <c:pt idx="3180">
                  <c:v>6.2898741713903208E-2</c:v>
                </c:pt>
                <c:pt idx="3181">
                  <c:v>6.2929691208956501E-2</c:v>
                </c:pt>
                <c:pt idx="3182">
                  <c:v>6.2960639419822481E-2</c:v>
                </c:pt>
                <c:pt idx="3183">
                  <c:v>6.2991586341138453E-2</c:v>
                </c:pt>
                <c:pt idx="3184">
                  <c:v>6.3022531967546036E-2</c:v>
                </c:pt>
                <c:pt idx="3185">
                  <c:v>6.3053476293691527E-2</c:v>
                </c:pt>
                <c:pt idx="3186">
                  <c:v>6.3084419314225496E-2</c:v>
                </c:pt>
                <c:pt idx="3187">
                  <c:v>6.311536102380301E-2</c:v>
                </c:pt>
                <c:pt idx="3188">
                  <c:v>6.3146301417083536E-2</c:v>
                </c:pt>
                <c:pt idx="3189">
                  <c:v>6.3177240488731079E-2</c:v>
                </c:pt>
                <c:pt idx="3190">
                  <c:v>6.3208178233414028E-2</c:v>
                </c:pt>
                <c:pt idx="3191">
                  <c:v>6.3239114645805214E-2</c:v>
                </c:pt>
                <c:pt idx="3192">
                  <c:v>6.3270049720581853E-2</c:v>
                </c:pt>
                <c:pt idx="3193">
                  <c:v>6.3300983452425727E-2</c:v>
                </c:pt>
                <c:pt idx="3194">
                  <c:v>6.3331915836022948E-2</c:v>
                </c:pt>
                <c:pt idx="3195">
                  <c:v>6.3362846866064068E-2</c:v>
                </c:pt>
                <c:pt idx="3196">
                  <c:v>6.3393776537244137E-2</c:v>
                </c:pt>
                <c:pt idx="3197">
                  <c:v>6.3424704844262519E-2</c:v>
                </c:pt>
                <c:pt idx="3198">
                  <c:v>6.3455631781823202E-2</c:v>
                </c:pt>
                <c:pt idx="3199">
                  <c:v>6.3486557344634389E-2</c:v>
                </c:pt>
                <c:pt idx="3200">
                  <c:v>6.3517481527408812E-2</c:v>
                </c:pt>
                <c:pt idx="3201">
                  <c:v>6.3548404324863667E-2</c:v>
                </c:pt>
                <c:pt idx="3202">
                  <c:v>6.3579325731720468E-2</c:v>
                </c:pt>
                <c:pt idx="3203">
                  <c:v>6.3610245742705226E-2</c:v>
                </c:pt>
                <c:pt idx="3204">
                  <c:v>6.3641164352548393E-2</c:v>
                </c:pt>
                <c:pt idx="3205">
                  <c:v>6.3672081555984722E-2</c:v>
                </c:pt>
                <c:pt idx="3206">
                  <c:v>6.3702997347753545E-2</c:v>
                </c:pt>
                <c:pt idx="3207">
                  <c:v>6.3733911722598471E-2</c:v>
                </c:pt>
                <c:pt idx="3208">
                  <c:v>6.3764824675267617E-2</c:v>
                </c:pt>
                <c:pt idx="3209">
                  <c:v>6.3795736200513473E-2</c:v>
                </c:pt>
                <c:pt idx="3210">
                  <c:v>6.3826646293092967E-2</c:v>
                </c:pt>
                <c:pt idx="3211">
                  <c:v>6.3857554947767334E-2</c:v>
                </c:pt>
                <c:pt idx="3212">
                  <c:v>6.388846215930237E-2</c:v>
                </c:pt>
                <c:pt idx="3213">
                  <c:v>6.3919367922468204E-2</c:v>
                </c:pt>
                <c:pt idx="3214">
                  <c:v>6.3950272232039335E-2</c:v>
                </c:pt>
                <c:pt idx="3215">
                  <c:v>6.3981175082794758E-2</c:v>
                </c:pt>
                <c:pt idx="3216">
                  <c:v>6.4012076469517801E-2</c:v>
                </c:pt>
                <c:pt idx="3217">
                  <c:v>6.40429763869962E-2</c:v>
                </c:pt>
                <c:pt idx="3218">
                  <c:v>6.4073874830022123E-2</c:v>
                </c:pt>
                <c:pt idx="3219">
                  <c:v>6.4104771793392107E-2</c:v>
                </c:pt>
                <c:pt idx="3220">
                  <c:v>6.4135667271907087E-2</c:v>
                </c:pt>
                <c:pt idx="3221">
                  <c:v>6.4166561260372415E-2</c:v>
                </c:pt>
                <c:pt idx="3222">
                  <c:v>6.4197453753597825E-2</c:v>
                </c:pt>
                <c:pt idx="3223">
                  <c:v>6.4228344746397409E-2</c:v>
                </c:pt>
                <c:pt idx="3224">
                  <c:v>6.4259234233589771E-2</c:v>
                </c:pt>
                <c:pt idx="3225">
                  <c:v>6.4290122209997733E-2</c:v>
                </c:pt>
                <c:pt idx="3226">
                  <c:v>6.4321008670448668E-2</c:v>
                </c:pt>
                <c:pt idx="3227">
                  <c:v>6.4351893609774141E-2</c:v>
                </c:pt>
                <c:pt idx="3228">
                  <c:v>6.4382777022810325E-2</c:v>
                </c:pt>
                <c:pt idx="3229">
                  <c:v>6.4413658904397611E-2</c:v>
                </c:pt>
                <c:pt idx="3230">
                  <c:v>6.44445392493809E-2</c:v>
                </c:pt>
                <c:pt idx="3231">
                  <c:v>6.4475418052609354E-2</c:v>
                </c:pt>
                <c:pt idx="3232">
                  <c:v>6.4506295308936548E-2</c:v>
                </c:pt>
                <c:pt idx="3233">
                  <c:v>6.4537171013220471E-2</c:v>
                </c:pt>
                <c:pt idx="3234">
                  <c:v>6.4568045160323509E-2</c:v>
                </c:pt>
                <c:pt idx="3235">
                  <c:v>6.4598917745112325E-2</c:v>
                </c:pt>
                <c:pt idx="3236">
                  <c:v>6.4629788762458076E-2</c:v>
                </c:pt>
                <c:pt idx="3237">
                  <c:v>6.4660658207236155E-2</c:v>
                </c:pt>
                <c:pt idx="3238">
                  <c:v>6.4691526074326461E-2</c:v>
                </c:pt>
                <c:pt idx="3239">
                  <c:v>6.4722392358613143E-2</c:v>
                </c:pt>
                <c:pt idx="3240">
                  <c:v>6.4753257054984789E-2</c:v>
                </c:pt>
                <c:pt idx="3241">
                  <c:v>6.4784120158334374E-2</c:v>
                </c:pt>
                <c:pt idx="3242">
                  <c:v>6.481498166355916E-2</c:v>
                </c:pt>
                <c:pt idx="3243">
                  <c:v>6.4845841565560822E-2</c:v>
                </c:pt>
                <c:pt idx="3244">
                  <c:v>6.4876699859245393E-2</c:v>
                </c:pt>
                <c:pt idx="3245">
                  <c:v>6.4907556539523223E-2</c:v>
                </c:pt>
                <c:pt idx="3246">
                  <c:v>6.4938411601309101E-2</c:v>
                </c:pt>
                <c:pt idx="3247">
                  <c:v>6.4969265039522092E-2</c:v>
                </c:pt>
                <c:pt idx="3248">
                  <c:v>6.5000116849085632E-2</c:v>
                </c:pt>
                <c:pt idx="3249">
                  <c:v>6.5030967024927569E-2</c:v>
                </c:pt>
                <c:pt idx="3250">
                  <c:v>6.5061815561980027E-2</c:v>
                </c:pt>
                <c:pt idx="3251">
                  <c:v>6.5092662455179542E-2</c:v>
                </c:pt>
                <c:pt idx="3252">
                  <c:v>6.5123507699466968E-2</c:v>
                </c:pt>
                <c:pt idx="3253">
                  <c:v>6.5154351289787443E-2</c:v>
                </c:pt>
                <c:pt idx="3254">
                  <c:v>6.5185193221090634E-2</c:v>
                </c:pt>
                <c:pt idx="3255">
                  <c:v>6.5216033488330341E-2</c:v>
                </c:pt>
                <c:pt idx="3256">
                  <c:v>6.5246872086464833E-2</c:v>
                </c:pt>
                <c:pt idx="3257">
                  <c:v>6.5277709010456667E-2</c:v>
                </c:pt>
                <c:pt idx="3258">
                  <c:v>6.5308544255272744E-2</c:v>
                </c:pt>
                <c:pt idx="3259">
                  <c:v>6.5339377815884364E-2</c:v>
                </c:pt>
                <c:pt idx="3260">
                  <c:v>6.5370209687267117E-2</c:v>
                </c:pt>
                <c:pt idx="3261">
                  <c:v>6.5401039864400892E-2</c:v>
                </c:pt>
                <c:pt idx="3262">
                  <c:v>6.5431868342269925E-2</c:v>
                </c:pt>
                <c:pt idx="3263">
                  <c:v>6.5462695115862904E-2</c:v>
                </c:pt>
                <c:pt idx="3264">
                  <c:v>6.549352018017264E-2</c:v>
                </c:pt>
                <c:pt idx="3265">
                  <c:v>6.5524343530196427E-2</c:v>
                </c:pt>
                <c:pt idx="3266">
                  <c:v>6.5555165160935833E-2</c:v>
                </c:pt>
                <c:pt idx="3267">
                  <c:v>6.5585985067396796E-2</c:v>
                </c:pt>
                <c:pt idx="3268">
                  <c:v>6.5616803244589433E-2</c:v>
                </c:pt>
                <c:pt idx="3269">
                  <c:v>6.5647619687528413E-2</c:v>
                </c:pt>
                <c:pt idx="3270">
                  <c:v>6.5678434391232582E-2</c:v>
                </c:pt>
                <c:pt idx="3271">
                  <c:v>6.5709247350725045E-2</c:v>
                </c:pt>
                <c:pt idx="3272">
                  <c:v>6.5740058561033349E-2</c:v>
                </c:pt>
                <c:pt idx="3273">
                  <c:v>6.577086801718933E-2</c:v>
                </c:pt>
                <c:pt idx="3274">
                  <c:v>6.5801675714229138E-2</c:v>
                </c:pt>
                <c:pt idx="3275">
                  <c:v>6.5832481647193145E-2</c:v>
                </c:pt>
                <c:pt idx="3276">
                  <c:v>6.5863285811126174E-2</c:v>
                </c:pt>
                <c:pt idx="3277">
                  <c:v>6.5894088201077242E-2</c:v>
                </c:pt>
                <c:pt idx="3278">
                  <c:v>6.5924888812099777E-2</c:v>
                </c:pt>
                <c:pt idx="3279">
                  <c:v>6.5955687639251429E-2</c:v>
                </c:pt>
                <c:pt idx="3280">
                  <c:v>6.5986484677594201E-2</c:v>
                </c:pt>
                <c:pt idx="3281">
                  <c:v>6.6017279922194375E-2</c:v>
                </c:pt>
                <c:pt idx="3282">
                  <c:v>6.6048073368122531E-2</c:v>
                </c:pt>
                <c:pt idx="3283">
                  <c:v>6.6078865010453555E-2</c:v>
                </c:pt>
                <c:pt idx="3284">
                  <c:v>6.610965484426673E-2</c:v>
                </c:pt>
                <c:pt idx="3285">
                  <c:v>6.6140442864645363E-2</c:v>
                </c:pt>
                <c:pt idx="3286">
                  <c:v>6.617122906667737E-2</c:v>
                </c:pt>
                <c:pt idx="3287">
                  <c:v>6.6202013445454802E-2</c:v>
                </c:pt>
                <c:pt idx="3288">
                  <c:v>6.623279599607404E-2</c:v>
                </c:pt>
                <c:pt idx="3289">
                  <c:v>6.6263576713635669E-2</c:v>
                </c:pt>
                <c:pt idx="3290">
                  <c:v>6.6294355593244772E-2</c:v>
                </c:pt>
                <c:pt idx="3291">
                  <c:v>6.6325132630010455E-2</c:v>
                </c:pt>
                <c:pt idx="3292">
                  <c:v>6.6355907819046309E-2</c:v>
                </c:pt>
                <c:pt idx="3293">
                  <c:v>6.638668115547007E-2</c:v>
                </c:pt>
                <c:pt idx="3294">
                  <c:v>6.641745263440392E-2</c:v>
                </c:pt>
                <c:pt idx="3295">
                  <c:v>6.6448222250974187E-2</c:v>
                </c:pt>
                <c:pt idx="3296">
                  <c:v>6.6478990000311489E-2</c:v>
                </c:pt>
                <c:pt idx="3297">
                  <c:v>6.65097558775508E-2</c:v>
                </c:pt>
                <c:pt idx="3298">
                  <c:v>6.65405198778313E-2</c:v>
                </c:pt>
                <c:pt idx="3299">
                  <c:v>6.657128199629643E-2</c:v>
                </c:pt>
                <c:pt idx="3300">
                  <c:v>6.6602042228094002E-2</c:v>
                </c:pt>
                <c:pt idx="3301">
                  <c:v>6.6632800568376019E-2</c:v>
                </c:pt>
                <c:pt idx="3302">
                  <c:v>6.6663557012298785E-2</c:v>
                </c:pt>
                <c:pt idx="3303">
                  <c:v>6.6694311555022812E-2</c:v>
                </c:pt>
                <c:pt idx="3304">
                  <c:v>6.6725064191712952E-2</c:v>
                </c:pt>
                <c:pt idx="3305">
                  <c:v>6.6755814917538278E-2</c:v>
                </c:pt>
                <c:pt idx="3306">
                  <c:v>6.6786563727672166E-2</c:v>
                </c:pt>
                <c:pt idx="3307">
                  <c:v>6.6817310617292222E-2</c:v>
                </c:pt>
                <c:pt idx="3308">
                  <c:v>6.6848055581580357E-2</c:v>
                </c:pt>
                <c:pt idx="3309">
                  <c:v>6.687879861572267E-2</c:v>
                </c:pt>
                <c:pt idx="3310">
                  <c:v>6.6909539714909538E-2</c:v>
                </c:pt>
                <c:pt idx="3311">
                  <c:v>6.694027887433561E-2</c:v>
                </c:pt>
                <c:pt idx="3312">
                  <c:v>6.6971016089199822E-2</c:v>
                </c:pt>
                <c:pt idx="3313">
                  <c:v>6.7001751354705263E-2</c:v>
                </c:pt>
                <c:pt idx="3314">
                  <c:v>6.7032484666059433E-2</c:v>
                </c:pt>
                <c:pt idx="3315">
                  <c:v>6.7063216018473884E-2</c:v>
                </c:pt>
                <c:pt idx="3316">
                  <c:v>6.7093945407164554E-2</c:v>
                </c:pt>
                <c:pt idx="3317">
                  <c:v>6.71246728273516E-2</c:v>
                </c:pt>
                <c:pt idx="3318">
                  <c:v>6.715539827425937E-2</c:v>
                </c:pt>
                <c:pt idx="3319">
                  <c:v>6.7186121743116528E-2</c:v>
                </c:pt>
                <c:pt idx="3320">
                  <c:v>6.7216843229155956E-2</c:v>
                </c:pt>
                <c:pt idx="3321">
                  <c:v>6.7247562727614701E-2</c:v>
                </c:pt>
                <c:pt idx="3322">
                  <c:v>6.7278280233734125E-2</c:v>
                </c:pt>
                <c:pt idx="3323">
                  <c:v>6.730899574275985E-2</c:v>
                </c:pt>
                <c:pt idx="3324">
                  <c:v>6.7339709249941662E-2</c:v>
                </c:pt>
                <c:pt idx="3325">
                  <c:v>6.737042075053358E-2</c:v>
                </c:pt>
                <c:pt idx="3326">
                  <c:v>6.740113023979391E-2</c:v>
                </c:pt>
                <c:pt idx="3327">
                  <c:v>6.7431837712985179E-2</c:v>
                </c:pt>
                <c:pt idx="3328">
                  <c:v>6.7462543165374103E-2</c:v>
                </c:pt>
                <c:pt idx="3329">
                  <c:v>6.7493246592231618E-2</c:v>
                </c:pt>
                <c:pt idx="3330">
                  <c:v>6.7523947988832933E-2</c:v>
                </c:pt>
                <c:pt idx="3331">
                  <c:v>6.7554647350457436E-2</c:v>
                </c:pt>
                <c:pt idx="3332">
                  <c:v>6.7585344672388803E-2</c:v>
                </c:pt>
                <c:pt idx="3333">
                  <c:v>6.761603994991483E-2</c:v>
                </c:pt>
                <c:pt idx="3334">
                  <c:v>6.7646733178327575E-2</c:v>
                </c:pt>
                <c:pt idx="3335">
                  <c:v>6.7677424352923329E-2</c:v>
                </c:pt>
                <c:pt idx="3336">
                  <c:v>6.7708113469002559E-2</c:v>
                </c:pt>
                <c:pt idx="3337">
                  <c:v>6.7738800521870021E-2</c:v>
                </c:pt>
                <c:pt idx="3338">
                  <c:v>6.7769485506834592E-2</c:v>
                </c:pt>
                <c:pt idx="3339">
                  <c:v>6.7800168419209439E-2</c:v>
                </c:pt>
                <c:pt idx="3340">
                  <c:v>6.7830849254311848E-2</c:v>
                </c:pt>
                <c:pt idx="3341">
                  <c:v>6.7861528007463354E-2</c:v>
                </c:pt>
                <c:pt idx="3342">
                  <c:v>6.7892204673989737E-2</c:v>
                </c:pt>
                <c:pt idx="3343">
                  <c:v>6.7922879249220955E-2</c:v>
                </c:pt>
                <c:pt idx="3344">
                  <c:v>6.7953551728491088E-2</c:v>
                </c:pt>
                <c:pt idx="3345">
                  <c:v>6.7984222107138517E-2</c:v>
                </c:pt>
                <c:pt idx="3346">
                  <c:v>6.8014890380505774E-2</c:v>
                </c:pt>
                <c:pt idx="3347">
                  <c:v>6.8045556543939636E-2</c:v>
                </c:pt>
                <c:pt idx="3348">
                  <c:v>6.807622059279099E-2</c:v>
                </c:pt>
                <c:pt idx="3349">
                  <c:v>6.8106882522414938E-2</c:v>
                </c:pt>
                <c:pt idx="3350">
                  <c:v>6.8137542328170889E-2</c:v>
                </c:pt>
                <c:pt idx="3351">
                  <c:v>6.8168200005422244E-2</c:v>
                </c:pt>
                <c:pt idx="3352">
                  <c:v>6.8198855549536738E-2</c:v>
                </c:pt>
                <c:pt idx="3353">
                  <c:v>6.8229508955886267E-2</c:v>
                </c:pt>
                <c:pt idx="3354">
                  <c:v>6.8260160219846877E-2</c:v>
                </c:pt>
                <c:pt idx="3355">
                  <c:v>6.8290809336798791E-2</c:v>
                </c:pt>
                <c:pt idx="3356">
                  <c:v>6.8321456302126465E-2</c:v>
                </c:pt>
                <c:pt idx="3357">
                  <c:v>6.8352101111218477E-2</c:v>
                </c:pt>
                <c:pt idx="3358">
                  <c:v>6.838274375946761E-2</c:v>
                </c:pt>
                <c:pt idx="3359">
                  <c:v>6.8413384242270822E-2</c:v>
                </c:pt>
                <c:pt idx="3360">
                  <c:v>6.844402255502928E-2</c:v>
                </c:pt>
                <c:pt idx="3361">
                  <c:v>6.8474658693148241E-2</c:v>
                </c:pt>
                <c:pt idx="3362">
                  <c:v>6.8505292652037184E-2</c:v>
                </c:pt>
                <c:pt idx="3363">
                  <c:v>6.853592442710979E-2</c:v>
                </c:pt>
                <c:pt idx="3364">
                  <c:v>6.8566554013783823E-2</c:v>
                </c:pt>
                <c:pt idx="3365">
                  <c:v>6.8597181407481264E-2</c:v>
                </c:pt>
                <c:pt idx="3366">
                  <c:v>6.8627806603628258E-2</c:v>
                </c:pt>
                <c:pt idx="3367">
                  <c:v>6.8658429597655113E-2</c:v>
                </c:pt>
                <c:pt idx="3368">
                  <c:v>6.8689050384996314E-2</c:v>
                </c:pt>
                <c:pt idx="3369">
                  <c:v>6.8719668961090399E-2</c:v>
                </c:pt>
                <c:pt idx="3370">
                  <c:v>6.8750285321380236E-2</c:v>
                </c:pt>
                <c:pt idx="3371">
                  <c:v>6.8780899461312689E-2</c:v>
                </c:pt>
                <c:pt idx="3372">
                  <c:v>6.8811511376338882E-2</c:v>
                </c:pt>
                <c:pt idx="3373">
                  <c:v>6.8842121061914077E-2</c:v>
                </c:pt>
                <c:pt idx="3374">
                  <c:v>6.8872728513497586E-2</c:v>
                </c:pt>
                <c:pt idx="3375">
                  <c:v>6.8903333726553009E-2</c:v>
                </c:pt>
                <c:pt idx="3376">
                  <c:v>6.8933936696548015E-2</c:v>
                </c:pt>
                <c:pt idx="3377">
                  <c:v>6.8964537418954419E-2</c:v>
                </c:pt>
                <c:pt idx="3378">
                  <c:v>6.8995135889248202E-2</c:v>
                </c:pt>
                <c:pt idx="3379">
                  <c:v>6.9025732102909423E-2</c:v>
                </c:pt>
                <c:pt idx="3380">
                  <c:v>6.9056326055422459E-2</c:v>
                </c:pt>
                <c:pt idx="3381">
                  <c:v>6.9086917742275572E-2</c:v>
                </c:pt>
                <c:pt idx="3382">
                  <c:v>6.9117507158961394E-2</c:v>
                </c:pt>
                <c:pt idx="3383">
                  <c:v>6.9148094300976501E-2</c:v>
                </c:pt>
                <c:pt idx="3384">
                  <c:v>6.9178679163821769E-2</c:v>
                </c:pt>
                <c:pt idx="3385">
                  <c:v>6.9209261743002057E-2</c:v>
                </c:pt>
                <c:pt idx="3386">
                  <c:v>6.9239842034026458E-2</c:v>
                </c:pt>
                <c:pt idx="3387">
                  <c:v>6.9270420032408173E-2</c:v>
                </c:pt>
                <c:pt idx="3388">
                  <c:v>6.9300995733664481E-2</c:v>
                </c:pt>
                <c:pt idx="3389">
                  <c:v>6.9331569133316825E-2</c:v>
                </c:pt>
                <c:pt idx="3390">
                  <c:v>6.9362140226890773E-2</c:v>
                </c:pt>
                <c:pt idx="3391">
                  <c:v>6.9392709009916023E-2</c:v>
                </c:pt>
                <c:pt idx="3392">
                  <c:v>6.9423275477926302E-2</c:v>
                </c:pt>
                <c:pt idx="3393">
                  <c:v>6.9453839626459637E-2</c:v>
                </c:pt>
                <c:pt idx="3394">
                  <c:v>6.9484401451057956E-2</c:v>
                </c:pt>
                <c:pt idx="3395">
                  <c:v>6.9514960947267515E-2</c:v>
                </c:pt>
                <c:pt idx="3396">
                  <c:v>6.9545518110638471E-2</c:v>
                </c:pt>
                <c:pt idx="3397">
                  <c:v>6.9576072936725228E-2</c:v>
                </c:pt>
                <c:pt idx="3398">
                  <c:v>6.9606625421086296E-2</c:v>
                </c:pt>
                <c:pt idx="3399">
                  <c:v>6.9637175559284253E-2</c:v>
                </c:pt>
                <c:pt idx="3400">
                  <c:v>6.9667723346885771E-2</c:v>
                </c:pt>
                <c:pt idx="3401">
                  <c:v>6.9698268779461628E-2</c:v>
                </c:pt>
                <c:pt idx="3402">
                  <c:v>6.9728811852586781E-2</c:v>
                </c:pt>
                <c:pt idx="3403">
                  <c:v>6.9759352561840196E-2</c:v>
                </c:pt>
                <c:pt idx="3404">
                  <c:v>6.9789890902804991E-2</c:v>
                </c:pt>
                <c:pt idx="3405">
                  <c:v>6.982042687106832E-2</c:v>
                </c:pt>
                <c:pt idx="3406">
                  <c:v>6.9850960462221542E-2</c:v>
                </c:pt>
                <c:pt idx="3407">
                  <c:v>6.9881491671859974E-2</c:v>
                </c:pt>
                <c:pt idx="3408">
                  <c:v>6.9912020495583135E-2</c:v>
                </c:pt>
                <c:pt idx="3409">
                  <c:v>6.9942546928994528E-2</c:v>
                </c:pt>
                <c:pt idx="3410">
                  <c:v>6.9973070967701875E-2</c:v>
                </c:pt>
                <c:pt idx="3411">
                  <c:v>7.0003592607316908E-2</c:v>
                </c:pt>
                <c:pt idx="3412">
                  <c:v>7.003411184345544E-2</c:v>
                </c:pt>
                <c:pt idx="3413">
                  <c:v>7.0064628671737378E-2</c:v>
                </c:pt>
                <c:pt idx="3414">
                  <c:v>7.0095143087786679E-2</c:v>
                </c:pt>
                <c:pt idx="3415">
                  <c:v>7.0125655087231495E-2</c:v>
                </c:pt>
                <c:pt idx="3416">
                  <c:v>7.0156164665703846E-2</c:v>
                </c:pt>
                <c:pt idx="3417">
                  <c:v>7.0186671818840127E-2</c:v>
                </c:pt>
                <c:pt idx="3418">
                  <c:v>7.0217176542280491E-2</c:v>
                </c:pt>
                <c:pt idx="3419">
                  <c:v>7.0247678831669352E-2</c:v>
                </c:pt>
                <c:pt idx="3420">
                  <c:v>7.0278178682655193E-2</c:v>
                </c:pt>
                <c:pt idx="3421">
                  <c:v>7.0308676090890462E-2</c:v>
                </c:pt>
                <c:pt idx="3422">
                  <c:v>7.033917105203176E-2</c:v>
                </c:pt>
                <c:pt idx="3423">
                  <c:v>7.0369663561739751E-2</c:v>
                </c:pt>
                <c:pt idx="3424">
                  <c:v>7.0400153615679112E-2</c:v>
                </c:pt>
                <c:pt idx="3425">
                  <c:v>7.0430641209518627E-2</c:v>
                </c:pt>
                <c:pt idx="3426">
                  <c:v>7.0461126338931104E-2</c:v>
                </c:pt>
                <c:pt idx="3427">
                  <c:v>7.0491608999593475E-2</c:v>
                </c:pt>
                <c:pt idx="3428">
                  <c:v>7.0522089187186651E-2</c:v>
                </c:pt>
                <c:pt idx="3429">
                  <c:v>7.0552566897395655E-2</c:v>
                </c:pt>
                <c:pt idx="3430">
                  <c:v>7.0583042125909476E-2</c:v>
                </c:pt>
                <c:pt idx="3431">
                  <c:v>7.0613514868421337E-2</c:v>
                </c:pt>
                <c:pt idx="3432">
                  <c:v>7.0643985120628264E-2</c:v>
                </c:pt>
                <c:pt idx="3433">
                  <c:v>7.0674452878231542E-2</c:v>
                </c:pt>
                <c:pt idx="3434">
                  <c:v>7.0704918136936398E-2</c:v>
                </c:pt>
                <c:pt idx="3435">
                  <c:v>7.0735380892452099E-2</c:v>
                </c:pt>
                <c:pt idx="3436">
                  <c:v>7.0765841140492031E-2</c:v>
                </c:pt>
                <c:pt idx="3437">
                  <c:v>7.079629887677355E-2</c:v>
                </c:pt>
                <c:pt idx="3438">
                  <c:v>7.0826754097018066E-2</c:v>
                </c:pt>
                <c:pt idx="3439">
                  <c:v>7.0857206796951025E-2</c:v>
                </c:pt>
                <c:pt idx="3440">
                  <c:v>7.0887656972301941E-2</c:v>
                </c:pt>
                <c:pt idx="3441">
                  <c:v>7.0918104618804309E-2</c:v>
                </c:pt>
                <c:pt idx="3442">
                  <c:v>7.0948549732195734E-2</c:v>
                </c:pt>
                <c:pt idx="3443">
                  <c:v>7.0978992308217734E-2</c:v>
                </c:pt>
                <c:pt idx="3444">
                  <c:v>7.1009432342615961E-2</c:v>
                </c:pt>
                <c:pt idx="3445">
                  <c:v>7.1039869831140065E-2</c:v>
                </c:pt>
                <c:pt idx="3446">
                  <c:v>7.1070304769543693E-2</c:v>
                </c:pt>
                <c:pt idx="3447">
                  <c:v>7.1100737153584545E-2</c:v>
                </c:pt>
                <c:pt idx="3448">
                  <c:v>7.1131166979024329E-2</c:v>
                </c:pt>
                <c:pt idx="3449">
                  <c:v>7.1161594241628739E-2</c:v>
                </c:pt>
                <c:pt idx="3450">
                  <c:v>7.1192018937167631E-2</c:v>
                </c:pt>
                <c:pt idx="3451">
                  <c:v>7.1222441061414662E-2</c:v>
                </c:pt>
                <c:pt idx="3452">
                  <c:v>7.1252860610147642E-2</c:v>
                </c:pt>
                <c:pt idx="3453">
                  <c:v>7.1283277579148388E-2</c:v>
                </c:pt>
                <c:pt idx="3454">
                  <c:v>7.1313691964202688E-2</c:v>
                </c:pt>
                <c:pt idx="3455">
                  <c:v>7.1344103761100355E-2</c:v>
                </c:pt>
                <c:pt idx="3456">
                  <c:v>7.137451296563524E-2</c:v>
                </c:pt>
                <c:pt idx="3457">
                  <c:v>7.1404919573605077E-2</c:v>
                </c:pt>
                <c:pt idx="3458">
                  <c:v>7.1435323580811783E-2</c:v>
                </c:pt>
                <c:pt idx="3459">
                  <c:v>7.1465724983061182E-2</c:v>
                </c:pt>
                <c:pt idx="3460">
                  <c:v>7.1496123776163087E-2</c:v>
                </c:pt>
                <c:pt idx="3461">
                  <c:v>7.1526519955931331E-2</c:v>
                </c:pt>
                <c:pt idx="3462">
                  <c:v>7.1556913518183704E-2</c:v>
                </c:pt>
                <c:pt idx="3463">
                  <c:v>7.1587304458742076E-2</c:v>
                </c:pt>
                <c:pt idx="3464">
                  <c:v>7.1617692773432273E-2</c:v>
                </c:pt>
                <c:pt idx="3465">
                  <c:v>7.1648078458084033E-2</c:v>
                </c:pt>
                <c:pt idx="3466">
                  <c:v>7.1678461508531202E-2</c:v>
                </c:pt>
                <c:pt idx="3467">
                  <c:v>7.1708841920611555E-2</c:v>
                </c:pt>
                <c:pt idx="3468">
                  <c:v>7.1739219690166861E-2</c:v>
                </c:pt>
                <c:pt idx="3469">
                  <c:v>7.1769594813042889E-2</c:v>
                </c:pt>
                <c:pt idx="3470">
                  <c:v>7.1799967285089333E-2</c:v>
                </c:pt>
                <c:pt idx="3471">
                  <c:v>7.1830337102159969E-2</c:v>
                </c:pt>
                <c:pt idx="3472">
                  <c:v>7.1860704260112415E-2</c:v>
                </c:pt>
                <c:pt idx="3473">
                  <c:v>7.1891068754808385E-2</c:v>
                </c:pt>
                <c:pt idx="3474">
                  <c:v>7.1921430582113519E-2</c:v>
                </c:pt>
                <c:pt idx="3475">
                  <c:v>7.1951789737897481E-2</c:v>
                </c:pt>
                <c:pt idx="3476">
                  <c:v>7.1982146218033824E-2</c:v>
                </c:pt>
                <c:pt idx="3477">
                  <c:v>7.201250001840008E-2</c:v>
                </c:pt>
                <c:pt idx="3478">
                  <c:v>7.2042851134877836E-2</c:v>
                </c:pt>
                <c:pt idx="3479">
                  <c:v>7.207319956335255E-2</c:v>
                </c:pt>
                <c:pt idx="3480">
                  <c:v>7.2103545299713731E-2</c:v>
                </c:pt>
                <c:pt idx="3481">
                  <c:v>7.2133888339854693E-2</c:v>
                </c:pt>
                <c:pt idx="3482">
                  <c:v>7.216422867967294E-2</c:v>
                </c:pt>
                <c:pt idx="3483">
                  <c:v>7.2194566315069805E-2</c:v>
                </c:pt>
                <c:pt idx="3484">
                  <c:v>7.2224901241950482E-2</c:v>
                </c:pt>
                <c:pt idx="3485">
                  <c:v>7.2255233456224338E-2</c:v>
                </c:pt>
                <c:pt idx="3486">
                  <c:v>7.2285562953804533E-2</c:v>
                </c:pt>
                <c:pt idx="3487">
                  <c:v>7.2315889730608249E-2</c:v>
                </c:pt>
                <c:pt idx="3488">
                  <c:v>7.2346213782556526E-2</c:v>
                </c:pt>
                <c:pt idx="3489">
                  <c:v>7.2376535105574527E-2</c:v>
                </c:pt>
                <c:pt idx="3490">
                  <c:v>7.2406853695591203E-2</c:v>
                </c:pt>
                <c:pt idx="3491">
                  <c:v>7.2437169548539501E-2</c:v>
                </c:pt>
                <c:pt idx="3492">
                  <c:v>7.2467482660356367E-2</c:v>
                </c:pt>
                <c:pt idx="3493">
                  <c:v>7.249779302698256E-2</c:v>
                </c:pt>
                <c:pt idx="3494">
                  <c:v>7.2528100644362895E-2</c:v>
                </c:pt>
                <c:pt idx="3495">
                  <c:v>7.2558405508446069E-2</c:v>
                </c:pt>
                <c:pt idx="3496">
                  <c:v>7.2588707615184739E-2</c:v>
                </c:pt>
                <c:pt idx="3497">
                  <c:v>7.2619006960535498E-2</c:v>
                </c:pt>
                <c:pt idx="3498">
                  <c:v>7.2649303540458829E-2</c:v>
                </c:pt>
                <c:pt idx="3499">
                  <c:v>7.2679597350919181E-2</c:v>
                </c:pt>
                <c:pt idx="3500">
                  <c:v>7.2709888387884933E-2</c:v>
                </c:pt>
                <c:pt idx="3501">
                  <c:v>7.2740176647328347E-2</c:v>
                </c:pt>
                <c:pt idx="3502">
                  <c:v>7.2770462125225713E-2</c:v>
                </c:pt>
                <c:pt idx="3503">
                  <c:v>7.2800744817557148E-2</c:v>
                </c:pt>
                <c:pt idx="3504">
                  <c:v>7.2831024720306656E-2</c:v>
                </c:pt>
                <c:pt idx="3505">
                  <c:v>7.2861301829462308E-2</c:v>
                </c:pt>
                <c:pt idx="3506">
                  <c:v>7.2891576141016004E-2</c:v>
                </c:pt>
                <c:pt idx="3507">
                  <c:v>7.2921847650963476E-2</c:v>
                </c:pt>
                <c:pt idx="3508">
                  <c:v>7.2952116355304519E-2</c:v>
                </c:pt>
                <c:pt idx="3509">
                  <c:v>7.2982382250042763E-2</c:v>
                </c:pt>
                <c:pt idx="3510">
                  <c:v>7.301264533118576E-2</c:v>
                </c:pt>
                <c:pt idx="3511">
                  <c:v>7.3042905594744995E-2</c:v>
                </c:pt>
                <c:pt idx="3512">
                  <c:v>7.3073163036735819E-2</c:v>
                </c:pt>
                <c:pt idx="3513">
                  <c:v>7.3103417653177488E-2</c:v>
                </c:pt>
                <c:pt idx="3514">
                  <c:v>7.3133669440093238E-2</c:v>
                </c:pt>
                <c:pt idx="3515">
                  <c:v>7.3163918393510066E-2</c:v>
                </c:pt>
                <c:pt idx="3516">
                  <c:v>7.3194164509459009E-2</c:v>
                </c:pt>
                <c:pt idx="3517">
                  <c:v>7.3224407783974918E-2</c:v>
                </c:pt>
                <c:pt idx="3518">
                  <c:v>7.3254648213096574E-2</c:v>
                </c:pt>
                <c:pt idx="3519">
                  <c:v>7.32848857928666E-2</c:v>
                </c:pt>
                <c:pt idx="3520">
                  <c:v>7.3315120519331589E-2</c:v>
                </c:pt>
                <c:pt idx="3521">
                  <c:v>7.3345352388541993E-2</c:v>
                </c:pt>
                <c:pt idx="3522">
                  <c:v>7.3375581396552134E-2</c:v>
                </c:pt>
                <c:pt idx="3523">
                  <c:v>7.3405807539420276E-2</c:v>
                </c:pt>
                <c:pt idx="3524">
                  <c:v>7.3436030813208403E-2</c:v>
                </c:pt>
                <c:pt idx="3525">
                  <c:v>7.3466251213982633E-2</c:v>
                </c:pt>
                <c:pt idx="3526">
                  <c:v>7.3496468737812765E-2</c:v>
                </c:pt>
                <c:pt idx="3527">
                  <c:v>7.3526683380772589E-2</c:v>
                </c:pt>
                <c:pt idx="3528">
                  <c:v>7.3556895138939676E-2</c:v>
                </c:pt>
                <c:pt idx="3529">
                  <c:v>7.3587104008395562E-2</c:v>
                </c:pt>
                <c:pt idx="3530">
                  <c:v>7.3617309985225629E-2</c:v>
                </c:pt>
                <c:pt idx="3531">
                  <c:v>7.3647513065519157E-2</c:v>
                </c:pt>
                <c:pt idx="3532">
                  <c:v>7.3677713245369161E-2</c:v>
                </c:pt>
                <c:pt idx="3533">
                  <c:v>7.3707910520872694E-2</c:v>
                </c:pt>
                <c:pt idx="3534">
                  <c:v>7.3738104888130609E-2</c:v>
                </c:pt>
                <c:pt idx="3535">
                  <c:v>7.3768296343247622E-2</c:v>
                </c:pt>
                <c:pt idx="3536">
                  <c:v>7.3798484882332274E-2</c:v>
                </c:pt>
                <c:pt idx="3537">
                  <c:v>7.3828670501497037E-2</c:v>
                </c:pt>
                <c:pt idx="3538">
                  <c:v>7.3858853196858212E-2</c:v>
                </c:pt>
                <c:pt idx="3539">
                  <c:v>7.3889032964535931E-2</c:v>
                </c:pt>
                <c:pt idx="3540">
                  <c:v>7.3919209800654251E-2</c:v>
                </c:pt>
                <c:pt idx="3541">
                  <c:v>7.3949383701340979E-2</c:v>
                </c:pt>
                <c:pt idx="3542">
                  <c:v>7.3979554662727889E-2</c:v>
                </c:pt>
                <c:pt idx="3543">
                  <c:v>7.400972268095049E-2</c:v>
                </c:pt>
                <c:pt idx="3544">
                  <c:v>7.4039887752148231E-2</c:v>
                </c:pt>
                <c:pt idx="3545">
                  <c:v>7.4070049872464377E-2</c:v>
                </c:pt>
                <c:pt idx="3546">
                  <c:v>7.4100209038046025E-2</c:v>
                </c:pt>
                <c:pt idx="3547">
                  <c:v>7.4130365245044086E-2</c:v>
                </c:pt>
                <c:pt idx="3548">
                  <c:v>7.4160518489613414E-2</c:v>
                </c:pt>
                <c:pt idx="3549">
                  <c:v>7.4190668767912596E-2</c:v>
                </c:pt>
                <c:pt idx="3550">
                  <c:v>7.4220816076104104E-2</c:v>
                </c:pt>
                <c:pt idx="3551">
                  <c:v>7.4250960410354214E-2</c:v>
                </c:pt>
                <c:pt idx="3552">
                  <c:v>7.4281101766833127E-2</c:v>
                </c:pt>
                <c:pt idx="3553">
                  <c:v>7.4311240141714696E-2</c:v>
                </c:pt>
                <c:pt idx="3554">
                  <c:v>7.4341375531176798E-2</c:v>
                </c:pt>
                <c:pt idx="3555">
                  <c:v>7.4371507931401029E-2</c:v>
                </c:pt>
                <c:pt idx="3556">
                  <c:v>7.4401637338572871E-2</c:v>
                </c:pt>
                <c:pt idx="3557">
                  <c:v>7.4431763748881566E-2</c:v>
                </c:pt>
                <c:pt idx="3558">
                  <c:v>7.4461887158520215E-2</c:v>
                </c:pt>
                <c:pt idx="3559">
                  <c:v>7.4492007563685667E-2</c:v>
                </c:pt>
                <c:pt idx="3560">
                  <c:v>7.4522124960578764E-2</c:v>
                </c:pt>
                <c:pt idx="3561">
                  <c:v>7.4552239345403989E-2</c:v>
                </c:pt>
                <c:pt idx="3562">
                  <c:v>7.4582350714369708E-2</c:v>
                </c:pt>
                <c:pt idx="3563">
                  <c:v>7.461245906368813E-2</c:v>
                </c:pt>
                <c:pt idx="3564">
                  <c:v>7.4642564389575214E-2</c:v>
                </c:pt>
                <c:pt idx="3565">
                  <c:v>7.4672666688250761E-2</c:v>
                </c:pt>
                <c:pt idx="3566">
                  <c:v>7.4702765955938388E-2</c:v>
                </c:pt>
                <c:pt idx="3567">
                  <c:v>7.473286218886549E-2</c:v>
                </c:pt>
                <c:pt idx="3568">
                  <c:v>7.4762955383263316E-2</c:v>
                </c:pt>
                <c:pt idx="3569">
                  <c:v>7.4793045535366823E-2</c:v>
                </c:pt>
                <c:pt idx="3570">
                  <c:v>7.4823132641414852E-2</c:v>
                </c:pt>
                <c:pt idx="3571">
                  <c:v>7.4853216697650091E-2</c:v>
                </c:pt>
                <c:pt idx="3572">
                  <c:v>7.4883297700318804E-2</c:v>
                </c:pt>
                <c:pt idx="3573">
                  <c:v>7.4913375645671368E-2</c:v>
                </c:pt>
                <c:pt idx="3574">
                  <c:v>7.4943450529961639E-2</c:v>
                </c:pt>
                <c:pt idx="3575">
                  <c:v>7.4973522349447472E-2</c:v>
                </c:pt>
                <c:pt idx="3576">
                  <c:v>7.5003591100390468E-2</c:v>
                </c:pt>
                <c:pt idx="3577">
                  <c:v>7.5033656779055921E-2</c:v>
                </c:pt>
                <c:pt idx="3578">
                  <c:v>7.5063719381713009E-2</c:v>
                </c:pt>
                <c:pt idx="3579">
                  <c:v>7.5093778904634687E-2</c:v>
                </c:pt>
                <c:pt idx="3580">
                  <c:v>7.5123835344097653E-2</c:v>
                </c:pt>
                <c:pt idx="3581">
                  <c:v>7.5153888696382426E-2</c:v>
                </c:pt>
                <c:pt idx="3582">
                  <c:v>7.5183938957773241E-2</c:v>
                </c:pt>
                <c:pt idx="3583">
                  <c:v>7.5213986124558166E-2</c:v>
                </c:pt>
                <c:pt idx="3584">
                  <c:v>7.5244030193029013E-2</c:v>
                </c:pt>
                <c:pt idx="3585">
                  <c:v>7.5274071159481426E-2</c:v>
                </c:pt>
                <c:pt idx="3586">
                  <c:v>7.5304109020214699E-2</c:v>
                </c:pt>
                <c:pt idx="3587">
                  <c:v>7.5334143771531983E-2</c:v>
                </c:pt>
                <c:pt idx="3588">
                  <c:v>7.5364175409740247E-2</c:v>
                </c:pt>
                <c:pt idx="3589">
                  <c:v>7.5394203931150067E-2</c:v>
                </c:pt>
                <c:pt idx="3590">
                  <c:v>7.5424229332075918E-2</c:v>
                </c:pt>
                <c:pt idx="3591">
                  <c:v>7.5454251608835995E-2</c:v>
                </c:pt>
                <c:pt idx="3592">
                  <c:v>7.5484270757752228E-2</c:v>
                </c:pt>
                <c:pt idx="3593">
                  <c:v>7.5514286775150305E-2</c:v>
                </c:pt>
                <c:pt idx="3594">
                  <c:v>7.5544299657359718E-2</c:v>
                </c:pt>
                <c:pt idx="3595">
                  <c:v>7.5574309400713677E-2</c:v>
                </c:pt>
                <c:pt idx="3596">
                  <c:v>7.5604316001549154E-2</c:v>
                </c:pt>
                <c:pt idx="3597">
                  <c:v>7.5634319456206883E-2</c:v>
                </c:pt>
                <c:pt idx="3598">
                  <c:v>7.5664319761031301E-2</c:v>
                </c:pt>
                <c:pt idx="3599">
                  <c:v>7.5694316912370593E-2</c:v>
                </c:pt>
                <c:pt idx="3600">
                  <c:v>7.5724310906576733E-2</c:v>
                </c:pt>
                <c:pt idx="3601">
                  <c:v>7.5754301740005511E-2</c:v>
                </c:pt>
                <c:pt idx="3602">
                  <c:v>7.5784289409016242E-2</c:v>
                </c:pt>
                <c:pt idx="3603">
                  <c:v>7.5814273909972155E-2</c:v>
                </c:pt>
                <c:pt idx="3604">
                  <c:v>7.5844255239240169E-2</c:v>
                </c:pt>
                <c:pt idx="3605">
                  <c:v>7.5874233393190924E-2</c:v>
                </c:pt>
                <c:pt idx="3606">
                  <c:v>7.5904208368198764E-2</c:v>
                </c:pt>
                <c:pt idx="3607">
                  <c:v>7.5934180160641893E-2</c:v>
                </c:pt>
                <c:pt idx="3608">
                  <c:v>7.5964148766902093E-2</c:v>
                </c:pt>
                <c:pt idx="3609">
                  <c:v>7.599411418336495E-2</c:v>
                </c:pt>
                <c:pt idx="3610">
                  <c:v>7.6024076406419741E-2</c:v>
                </c:pt>
                <c:pt idx="3611">
                  <c:v>7.6054035432459519E-2</c:v>
                </c:pt>
                <c:pt idx="3612">
                  <c:v>7.6083991257881026E-2</c:v>
                </c:pt>
                <c:pt idx="3613">
                  <c:v>7.6113943879084697E-2</c:v>
                </c:pt>
                <c:pt idx="3614">
                  <c:v>7.6143893292474743E-2</c:v>
                </c:pt>
                <c:pt idx="3615">
                  <c:v>7.6173839494459022E-2</c:v>
                </c:pt>
                <c:pt idx="3616">
                  <c:v>7.6203782481449198E-2</c:v>
                </c:pt>
                <c:pt idx="3617">
                  <c:v>7.6233722249860511E-2</c:v>
                </c:pt>
                <c:pt idx="3618">
                  <c:v>7.6263658796112105E-2</c:v>
                </c:pt>
                <c:pt idx="3619">
                  <c:v>7.6293592116626688E-2</c:v>
                </c:pt>
                <c:pt idx="3620">
                  <c:v>7.6323522207830605E-2</c:v>
                </c:pt>
                <c:pt idx="3621">
                  <c:v>7.6353449066154197E-2</c:v>
                </c:pt>
                <c:pt idx="3622">
                  <c:v>7.6383372688031206E-2</c:v>
                </c:pt>
                <c:pt idx="3623">
                  <c:v>7.6413293069899177E-2</c:v>
                </c:pt>
                <c:pt idx="3624">
                  <c:v>7.6443210208199469E-2</c:v>
                </c:pt>
                <c:pt idx="3625">
                  <c:v>7.6473124099376927E-2</c:v>
                </c:pt>
                <c:pt idx="3626">
                  <c:v>7.6503034739880307E-2</c:v>
                </c:pt>
                <c:pt idx="3627">
                  <c:v>7.6532942126161879E-2</c:v>
                </c:pt>
                <c:pt idx="3628">
                  <c:v>7.6562846254677699E-2</c:v>
                </c:pt>
                <c:pt idx="3629">
                  <c:v>7.6592747121887572E-2</c:v>
                </c:pt>
                <c:pt idx="3630">
                  <c:v>7.6622644724254813E-2</c:v>
                </c:pt>
                <c:pt idx="3631">
                  <c:v>7.6652539058246538E-2</c:v>
                </c:pt>
                <c:pt idx="3632">
                  <c:v>7.6682430120333586E-2</c:v>
                </c:pt>
                <c:pt idx="3633">
                  <c:v>7.6712317906990429E-2</c:v>
                </c:pt>
                <c:pt idx="3634">
                  <c:v>7.6742202414695218E-2</c:v>
                </c:pt>
                <c:pt idx="3635">
                  <c:v>7.6772083639929725E-2</c:v>
                </c:pt>
                <c:pt idx="3636">
                  <c:v>7.6801961579179498E-2</c:v>
                </c:pt>
                <c:pt idx="3637">
                  <c:v>7.6831836228933748E-2</c:v>
                </c:pt>
                <c:pt idx="3638">
                  <c:v>7.6861707585685321E-2</c:v>
                </c:pt>
                <c:pt idx="3639">
                  <c:v>7.6891575645930701E-2</c:v>
                </c:pt>
                <c:pt idx="3640">
                  <c:v>7.6921440406170147E-2</c:v>
                </c:pt>
                <c:pt idx="3641">
                  <c:v>7.6951301862907467E-2</c:v>
                </c:pt>
                <c:pt idx="3642">
                  <c:v>7.6981160012650235E-2</c:v>
                </c:pt>
                <c:pt idx="3643">
                  <c:v>7.7011014851909629E-2</c:v>
                </c:pt>
                <c:pt idx="3644">
                  <c:v>7.704086637720052E-2</c:v>
                </c:pt>
                <c:pt idx="3645">
                  <c:v>7.7070714585041417E-2</c:v>
                </c:pt>
                <c:pt idx="3646">
                  <c:v>7.7100559471954488E-2</c:v>
                </c:pt>
                <c:pt idx="3647">
                  <c:v>7.713040103446557E-2</c:v>
                </c:pt>
                <c:pt idx="3648">
                  <c:v>7.7160239269104133E-2</c:v>
                </c:pt>
                <c:pt idx="3649">
                  <c:v>7.7190074172403353E-2</c:v>
                </c:pt>
                <c:pt idx="3650">
                  <c:v>7.7219905740900027E-2</c:v>
                </c:pt>
                <c:pt idx="3651">
                  <c:v>7.7249733971134507E-2</c:v>
                </c:pt>
                <c:pt idx="3652">
                  <c:v>7.7279558859650987E-2</c:v>
                </c:pt>
                <c:pt idx="3653">
                  <c:v>7.7309380402997133E-2</c:v>
                </c:pt>
                <c:pt idx="3654">
                  <c:v>7.7339198597724368E-2</c:v>
                </c:pt>
                <c:pt idx="3655">
                  <c:v>7.7369013440387643E-2</c:v>
                </c:pt>
                <c:pt idx="3656">
                  <c:v>7.739882492754567E-2</c:v>
                </c:pt>
                <c:pt idx="3657">
                  <c:v>7.7428633055760726E-2</c:v>
                </c:pt>
                <c:pt idx="3658">
                  <c:v>7.7458437821598669E-2</c:v>
                </c:pt>
                <c:pt idx="3659">
                  <c:v>7.7488239221629188E-2</c:v>
                </c:pt>
                <c:pt idx="3660">
                  <c:v>7.7518037252425384E-2</c:v>
                </c:pt>
                <c:pt idx="3661">
                  <c:v>7.7547831910564122E-2</c:v>
                </c:pt>
                <c:pt idx="3662">
                  <c:v>7.7577623192625858E-2</c:v>
                </c:pt>
                <c:pt idx="3663">
                  <c:v>7.7607411095194631E-2</c:v>
                </c:pt>
                <c:pt idx="3664">
                  <c:v>7.7637195614858198E-2</c:v>
                </c:pt>
                <c:pt idx="3665">
                  <c:v>7.7666976748207842E-2</c:v>
                </c:pt>
                <c:pt idx="3666">
                  <c:v>7.7696754491838493E-2</c:v>
                </c:pt>
                <c:pt idx="3667">
                  <c:v>7.7726528842348777E-2</c:v>
                </c:pt>
                <c:pt idx="3668">
                  <c:v>7.7756299796340828E-2</c:v>
                </c:pt>
                <c:pt idx="3669">
                  <c:v>7.7786067350420499E-2</c:v>
                </c:pt>
                <c:pt idx="3670">
                  <c:v>7.7815831501197127E-2</c:v>
                </c:pt>
                <c:pt idx="3671">
                  <c:v>7.7845592245283785E-2</c:v>
                </c:pt>
                <c:pt idx="3672">
                  <c:v>7.7875349579297051E-2</c:v>
                </c:pt>
                <c:pt idx="3673">
                  <c:v>7.7905103499857214E-2</c:v>
                </c:pt>
                <c:pt idx="3674">
                  <c:v>7.7934854003588128E-2</c:v>
                </c:pt>
                <c:pt idx="3675">
                  <c:v>7.7964601087117169E-2</c:v>
                </c:pt>
                <c:pt idx="3676">
                  <c:v>7.7994344747075436E-2</c:v>
                </c:pt>
                <c:pt idx="3677">
                  <c:v>7.8024084980097594E-2</c:v>
                </c:pt>
                <c:pt idx="3678">
                  <c:v>7.8053821782821817E-2</c:v>
                </c:pt>
                <c:pt idx="3679">
                  <c:v>7.8083555151890055E-2</c:v>
                </c:pt>
                <c:pt idx="3680">
                  <c:v>7.8113285083947687E-2</c:v>
                </c:pt>
                <c:pt idx="3681">
                  <c:v>7.8143011575643698E-2</c:v>
                </c:pt>
                <c:pt idx="3682">
                  <c:v>7.8172734623630766E-2</c:v>
                </c:pt>
                <c:pt idx="3683">
                  <c:v>7.8202454224565107E-2</c:v>
                </c:pt>
                <c:pt idx="3684">
                  <c:v>7.8232170375106477E-2</c:v>
                </c:pt>
                <c:pt idx="3685">
                  <c:v>7.8261883071918295E-2</c:v>
                </c:pt>
                <c:pt idx="3686">
                  <c:v>7.8291592311667477E-2</c:v>
                </c:pt>
                <c:pt idx="3687">
                  <c:v>7.8321298091024588E-2</c:v>
                </c:pt>
                <c:pt idx="3688">
                  <c:v>7.8351000406663776E-2</c:v>
                </c:pt>
                <c:pt idx="3689">
                  <c:v>7.838069925526274E-2</c:v>
                </c:pt>
                <c:pt idx="3690">
                  <c:v>7.8410394633502689E-2</c:v>
                </c:pt>
                <c:pt idx="3691">
                  <c:v>7.844008653806854E-2</c:v>
                </c:pt>
                <c:pt idx="3692">
                  <c:v>7.8469774965648734E-2</c:v>
                </c:pt>
                <c:pt idx="3693">
                  <c:v>7.8499459912935179E-2</c:v>
                </c:pt>
                <c:pt idx="3694">
                  <c:v>7.8529141376623493E-2</c:v>
                </c:pt>
                <c:pt idx="3695">
                  <c:v>7.8558819353412787E-2</c:v>
                </c:pt>
                <c:pt idx="3696">
                  <c:v>7.8588493840005727E-2</c:v>
                </c:pt>
                <c:pt idx="3697">
                  <c:v>7.86181648331086E-2</c:v>
                </c:pt>
                <c:pt idx="3698">
                  <c:v>7.8647832329431205E-2</c:v>
                </c:pt>
                <c:pt idx="3699">
                  <c:v>7.867749632568688E-2</c:v>
                </c:pt>
                <c:pt idx="3700">
                  <c:v>7.8707156818592597E-2</c:v>
                </c:pt>
                <c:pt idx="3701">
                  <c:v>7.8736813804868813E-2</c:v>
                </c:pt>
                <c:pt idx="3702">
                  <c:v>7.8766467281239552E-2</c:v>
                </c:pt>
                <c:pt idx="3703">
                  <c:v>7.8796117244432404E-2</c:v>
                </c:pt>
                <c:pt idx="3704">
                  <c:v>7.882576369117851E-2</c:v>
                </c:pt>
                <c:pt idx="3705">
                  <c:v>7.885540661821254E-2</c:v>
                </c:pt>
                <c:pt idx="3706">
                  <c:v>7.8885046022272712E-2</c:v>
                </c:pt>
                <c:pt idx="3707">
                  <c:v>7.8914681900100828E-2</c:v>
                </c:pt>
                <c:pt idx="3708">
                  <c:v>7.8944314248442157E-2</c:v>
                </c:pt>
                <c:pt idx="3709">
                  <c:v>7.8973943064045579E-2</c:v>
                </c:pt>
                <c:pt idx="3710">
                  <c:v>7.9003568343663469E-2</c:v>
                </c:pt>
                <c:pt idx="3711">
                  <c:v>7.9033190084051699E-2</c:v>
                </c:pt>
                <c:pt idx="3712">
                  <c:v>7.9062808281969807E-2</c:v>
                </c:pt>
                <c:pt idx="3713">
                  <c:v>7.9092422934180756E-2</c:v>
                </c:pt>
                <c:pt idx="3714">
                  <c:v>7.9122034037451022E-2</c:v>
                </c:pt>
                <c:pt idx="3715">
                  <c:v>7.9151641588550689E-2</c:v>
                </c:pt>
                <c:pt idx="3716">
                  <c:v>7.9181245584253337E-2</c:v>
                </c:pt>
                <c:pt idx="3717">
                  <c:v>7.9210846021336032E-2</c:v>
                </c:pt>
                <c:pt idx="3718">
                  <c:v>7.9240442896579374E-2</c:v>
                </c:pt>
                <c:pt idx="3719">
                  <c:v>7.9270036206767591E-2</c:v>
                </c:pt>
                <c:pt idx="3720">
                  <c:v>7.9299625948688238E-2</c:v>
                </c:pt>
                <c:pt idx="3721">
                  <c:v>7.9329212119132561E-2</c:v>
                </c:pt>
                <c:pt idx="3722">
                  <c:v>7.9358794714895223E-2</c:v>
                </c:pt>
                <c:pt idx="3723">
                  <c:v>7.9388373732774395E-2</c:v>
                </c:pt>
                <c:pt idx="3724">
                  <c:v>7.9417949169571844E-2</c:v>
                </c:pt>
                <c:pt idx="3725">
                  <c:v>7.9447521022092724E-2</c:v>
                </c:pt>
                <c:pt idx="3726">
                  <c:v>7.9477089287145863E-2</c:v>
                </c:pt>
                <c:pt idx="3727">
                  <c:v>7.9506653961543439E-2</c:v>
                </c:pt>
                <c:pt idx="3728">
                  <c:v>7.9536215042101205E-2</c:v>
                </c:pt>
                <c:pt idx="3729">
                  <c:v>7.9565772525638359E-2</c:v>
                </c:pt>
                <c:pt idx="3730">
                  <c:v>7.9595326408977665E-2</c:v>
                </c:pt>
                <c:pt idx="3731">
                  <c:v>7.962487668894537E-2</c:v>
                </c:pt>
                <c:pt idx="3732">
                  <c:v>7.9654423362371191E-2</c:v>
                </c:pt>
                <c:pt idx="3733">
                  <c:v>7.968396642608841E-2</c:v>
                </c:pt>
                <c:pt idx="3734">
                  <c:v>7.9713505876933669E-2</c:v>
                </c:pt>
                <c:pt idx="3735">
                  <c:v>7.9743041711747245E-2</c:v>
                </c:pt>
                <c:pt idx="3736">
                  <c:v>7.9772573927372789E-2</c:v>
                </c:pt>
                <c:pt idx="3737">
                  <c:v>7.9802102520657517E-2</c:v>
                </c:pt>
                <c:pt idx="3738">
                  <c:v>7.9831627488452059E-2</c:v>
                </c:pt>
                <c:pt idx="3739">
                  <c:v>7.9861148827610556E-2</c:v>
                </c:pt>
                <c:pt idx="3740">
                  <c:v>7.9890666534990704E-2</c:v>
                </c:pt>
                <c:pt idx="3741">
                  <c:v>7.9920180607453609E-2</c:v>
                </c:pt>
                <c:pt idx="3742">
                  <c:v>7.9949691041863793E-2</c:v>
                </c:pt>
                <c:pt idx="3743">
                  <c:v>7.997919783508943E-2</c:v>
                </c:pt>
                <c:pt idx="3744">
                  <c:v>8.000870098400191E-2</c:v>
                </c:pt>
                <c:pt idx="3745">
                  <c:v>8.0038200485476343E-2</c:v>
                </c:pt>
                <c:pt idx="3746">
                  <c:v>8.0067696336391214E-2</c:v>
                </c:pt>
                <c:pt idx="3747">
                  <c:v>8.0097188533628391E-2</c:v>
                </c:pt>
                <c:pt idx="3748">
                  <c:v>8.0126677074073352E-2</c:v>
                </c:pt>
                <c:pt idx="3749">
                  <c:v>8.0156161954614918E-2</c:v>
                </c:pt>
                <c:pt idx="3750">
                  <c:v>8.0185643172145479E-2</c:v>
                </c:pt>
                <c:pt idx="3751">
                  <c:v>8.0215120723560837E-2</c:v>
                </c:pt>
                <c:pt idx="3752">
                  <c:v>8.0244594605760181E-2</c:v>
                </c:pt>
                <c:pt idx="3753">
                  <c:v>8.0274064815646237E-2</c:v>
                </c:pt>
                <c:pt idx="3754">
                  <c:v>8.0303531350125218E-2</c:v>
                </c:pt>
                <c:pt idx="3755">
                  <c:v>8.0332994206106664E-2</c:v>
                </c:pt>
                <c:pt idx="3756">
                  <c:v>8.0362453380503698E-2</c:v>
                </c:pt>
                <c:pt idx="3757">
                  <c:v>8.0391908870232898E-2</c:v>
                </c:pt>
                <c:pt idx="3758">
                  <c:v>8.0421360672214059E-2</c:v>
                </c:pt>
                <c:pt idx="3759">
                  <c:v>8.0450808783370714E-2</c:v>
                </c:pt>
                <c:pt idx="3760">
                  <c:v>8.0480253200629667E-2</c:v>
                </c:pt>
                <c:pt idx="3761">
                  <c:v>8.0509693920921208E-2</c:v>
                </c:pt>
                <c:pt idx="3762">
                  <c:v>8.0539130941179107E-2</c:v>
                </c:pt>
                <c:pt idx="3763">
                  <c:v>8.0568564258340455E-2</c:v>
                </c:pt>
                <c:pt idx="3764">
                  <c:v>8.0597993869345949E-2</c:v>
                </c:pt>
                <c:pt idx="3765">
                  <c:v>8.0627419771139561E-2</c:v>
                </c:pt>
                <c:pt idx="3766">
                  <c:v>8.065684196066876E-2</c:v>
                </c:pt>
                <c:pt idx="3767">
                  <c:v>8.0686260434884458E-2</c:v>
                </c:pt>
                <c:pt idx="3768">
                  <c:v>8.0715675190740924E-2</c:v>
                </c:pt>
                <c:pt idx="3769">
                  <c:v>8.0745086225196036E-2</c:v>
                </c:pt>
                <c:pt idx="3770">
                  <c:v>8.0774493535210837E-2</c:v>
                </c:pt>
                <c:pt idx="3771">
                  <c:v>8.0803897117749948E-2</c:v>
                </c:pt>
                <c:pt idx="3772">
                  <c:v>8.0833296969781462E-2</c:v>
                </c:pt>
                <c:pt idx="3773">
                  <c:v>8.086269308827676E-2</c:v>
                </c:pt>
                <c:pt idx="3774">
                  <c:v>8.0892085470210692E-2</c:v>
                </c:pt>
                <c:pt idx="3775">
                  <c:v>8.0921474112561481E-2</c:v>
                </c:pt>
                <c:pt idx="3776">
                  <c:v>8.0950859012310833E-2</c:v>
                </c:pt>
                <c:pt idx="3777">
                  <c:v>8.0980240166443937E-2</c:v>
                </c:pt>
                <c:pt idx="3778">
                  <c:v>8.1009617571949119E-2</c:v>
                </c:pt>
                <c:pt idx="3779">
                  <c:v>8.1038991225818396E-2</c:v>
                </c:pt>
                <c:pt idx="3780">
                  <c:v>8.1068361125047034E-2</c:v>
                </c:pt>
                <c:pt idx="3781">
                  <c:v>8.1097727266633765E-2</c:v>
                </c:pt>
                <c:pt idx="3782">
                  <c:v>8.1127089647580655E-2</c:v>
                </c:pt>
                <c:pt idx="3783">
                  <c:v>8.1156448264893266E-2</c:v>
                </c:pt>
                <c:pt idx="3784">
                  <c:v>8.1185803115580504E-2</c:v>
                </c:pt>
                <c:pt idx="3785">
                  <c:v>8.1215154196654635E-2</c:v>
                </c:pt>
                <c:pt idx="3786">
                  <c:v>8.124450150513142E-2</c:v>
                </c:pt>
                <c:pt idx="3787">
                  <c:v>8.1273845038029854E-2</c:v>
                </c:pt>
                <c:pt idx="3788">
                  <c:v>8.1303184792372474E-2</c:v>
                </c:pt>
                <c:pt idx="3789">
                  <c:v>8.1332520765185143E-2</c:v>
                </c:pt>
                <c:pt idx="3790">
                  <c:v>8.1361852953497127E-2</c:v>
                </c:pt>
                <c:pt idx="3791">
                  <c:v>8.139118135434105E-2</c:v>
                </c:pt>
                <c:pt idx="3792">
                  <c:v>8.1420505964752907E-2</c:v>
                </c:pt>
                <c:pt idx="3793">
                  <c:v>8.1449826781772122E-2</c:v>
                </c:pt>
                <c:pt idx="3794">
                  <c:v>8.1479143802441437E-2</c:v>
                </c:pt>
                <c:pt idx="3795">
                  <c:v>8.1508457023807088E-2</c:v>
                </c:pt>
                <c:pt idx="3796">
                  <c:v>8.1537766442918519E-2</c:v>
                </c:pt>
                <c:pt idx="3797">
                  <c:v>8.1567072056828685E-2</c:v>
                </c:pt>
                <c:pt idx="3798">
                  <c:v>8.159637386259383E-2</c:v>
                </c:pt>
                <c:pt idx="3799">
                  <c:v>8.162567185727361E-2</c:v>
                </c:pt>
                <c:pt idx="3800">
                  <c:v>8.1654966037931015E-2</c:v>
                </c:pt>
                <c:pt idx="3801">
                  <c:v>8.1684256401632419E-2</c:v>
                </c:pt>
                <c:pt idx="3802">
                  <c:v>8.1713542945447554E-2</c:v>
                </c:pt>
                <c:pt idx="3803">
                  <c:v>8.174282566644954E-2</c:v>
                </c:pt>
                <c:pt idx="3804">
                  <c:v>8.1772104561714812E-2</c:v>
                </c:pt>
                <c:pt idx="3805">
                  <c:v>8.1801379628323206E-2</c:v>
                </c:pt>
                <c:pt idx="3806">
                  <c:v>8.1830650863357862E-2</c:v>
                </c:pt>
                <c:pt idx="3807">
                  <c:v>8.185991826390536E-2</c:v>
                </c:pt>
                <c:pt idx="3808">
                  <c:v>8.1889181827055527E-2</c:v>
                </c:pt>
                <c:pt idx="3809">
                  <c:v>8.1918441549901563E-2</c:v>
                </c:pt>
                <c:pt idx="3810">
                  <c:v>8.1947697429540084E-2</c:v>
                </c:pt>
                <c:pt idx="3811">
                  <c:v>8.1976949463071033E-2</c:v>
                </c:pt>
                <c:pt idx="3812">
                  <c:v>8.2006197647597631E-2</c:v>
                </c:pt>
                <c:pt idx="3813">
                  <c:v>8.203544198022647E-2</c:v>
                </c:pt>
                <c:pt idx="3814">
                  <c:v>8.2064682458067542E-2</c:v>
                </c:pt>
                <c:pt idx="3815">
                  <c:v>8.2093919078234101E-2</c:v>
                </c:pt>
                <c:pt idx="3816">
                  <c:v>8.2123151837842745E-2</c:v>
                </c:pt>
                <c:pt idx="3817">
                  <c:v>8.2152380734013528E-2</c:v>
                </c:pt>
                <c:pt idx="3818">
                  <c:v>8.2181605763869583E-2</c:v>
                </c:pt>
                <c:pt idx="3819">
                  <c:v>8.2210826924537697E-2</c:v>
                </c:pt>
                <c:pt idx="3820">
                  <c:v>8.2240044213147748E-2</c:v>
                </c:pt>
                <c:pt idx="3821">
                  <c:v>8.2269257626832945E-2</c:v>
                </c:pt>
                <c:pt idx="3822">
                  <c:v>8.2298467162729969E-2</c:v>
                </c:pt>
                <c:pt idx="3823">
                  <c:v>8.2327672817978773E-2</c:v>
                </c:pt>
                <c:pt idx="3824">
                  <c:v>8.2356874589722517E-2</c:v>
                </c:pt>
                <c:pt idx="3825">
                  <c:v>8.238607247510786E-2</c:v>
                </c:pt>
                <c:pt idx="3826">
                  <c:v>8.2415266471284582E-2</c:v>
                </c:pt>
                <c:pt idx="3827">
                  <c:v>8.2444456575405958E-2</c:v>
                </c:pt>
                <c:pt idx="3828">
                  <c:v>8.2473642784628473E-2</c:v>
                </c:pt>
                <c:pt idx="3829">
                  <c:v>8.2502825096111926E-2</c:v>
                </c:pt>
                <c:pt idx="3830">
                  <c:v>8.2532003507019516E-2</c:v>
                </c:pt>
                <c:pt idx="3831">
                  <c:v>8.2561178014517622E-2</c:v>
                </c:pt>
                <c:pt idx="3832">
                  <c:v>8.2590348615776049E-2</c:v>
                </c:pt>
                <c:pt idx="3833">
                  <c:v>8.2619515307967809E-2</c:v>
                </c:pt>
                <c:pt idx="3834">
                  <c:v>8.264867808826927E-2</c:v>
                </c:pt>
                <c:pt idx="3835">
                  <c:v>8.2677836953860093E-2</c:v>
                </c:pt>
                <c:pt idx="3836">
                  <c:v>8.2706991901923335E-2</c:v>
                </c:pt>
                <c:pt idx="3837">
                  <c:v>8.2736142929645082E-2</c:v>
                </c:pt>
                <c:pt idx="3838">
                  <c:v>8.2765290034214914E-2</c:v>
                </c:pt>
                <c:pt idx="3839">
                  <c:v>8.2794433212825785E-2</c:v>
                </c:pt>
                <c:pt idx="3840">
                  <c:v>8.2823572462673717E-2</c:v>
                </c:pt>
                <c:pt idx="3841">
                  <c:v>8.2852707780958143E-2</c:v>
                </c:pt>
                <c:pt idx="3842">
                  <c:v>8.2881839164881829E-2</c:v>
                </c:pt>
                <c:pt idx="3843">
                  <c:v>8.2910966611650774E-2</c:v>
                </c:pt>
                <c:pt idx="3844">
                  <c:v>8.2940090118474183E-2</c:v>
                </c:pt>
                <c:pt idx="3845">
                  <c:v>8.2969209682564632E-2</c:v>
                </c:pt>
                <c:pt idx="3846">
                  <c:v>8.2998325301138029E-2</c:v>
                </c:pt>
                <c:pt idx="3847">
                  <c:v>8.3027436971413376E-2</c:v>
                </c:pt>
                <c:pt idx="3848">
                  <c:v>8.3056544690613188E-2</c:v>
                </c:pt>
                <c:pt idx="3849">
                  <c:v>8.3085648455963071E-2</c:v>
                </c:pt>
                <c:pt idx="3850">
                  <c:v>8.3114748264691979E-2</c:v>
                </c:pt>
                <c:pt idx="3851">
                  <c:v>8.3143844114032112E-2</c:v>
                </c:pt>
                <c:pt idx="3852">
                  <c:v>8.3172936001218986E-2</c:v>
                </c:pt>
                <c:pt idx="3853">
                  <c:v>8.3202023923491283E-2</c:v>
                </c:pt>
                <c:pt idx="3854">
                  <c:v>8.3231107878091029E-2</c:v>
                </c:pt>
                <c:pt idx="3855">
                  <c:v>8.3260187862263565E-2</c:v>
                </c:pt>
                <c:pt idx="3856">
                  <c:v>8.328926387325733E-2</c:v>
                </c:pt>
                <c:pt idx="3857">
                  <c:v>8.3318335908324187E-2</c:v>
                </c:pt>
                <c:pt idx="3858">
                  <c:v>8.3347403964719166E-2</c:v>
                </c:pt>
                <c:pt idx="3859">
                  <c:v>8.3376468039700558E-2</c:v>
                </c:pt>
                <c:pt idx="3860">
                  <c:v>8.3405528130529885E-2</c:v>
                </c:pt>
                <c:pt idx="3861">
                  <c:v>8.3434584234472087E-2</c:v>
                </c:pt>
                <c:pt idx="3862">
                  <c:v>8.3463636348795098E-2</c:v>
                </c:pt>
                <c:pt idx="3863">
                  <c:v>8.3492684470770309E-2</c:v>
                </c:pt>
                <c:pt idx="3864">
                  <c:v>8.3521728597672096E-2</c:v>
                </c:pt>
                <c:pt idx="3865">
                  <c:v>8.3550768726778538E-2</c:v>
                </c:pt>
                <c:pt idx="3866">
                  <c:v>8.3579804855370463E-2</c:v>
                </c:pt>
                <c:pt idx="3867">
                  <c:v>8.3608836980732237E-2</c:v>
                </c:pt>
                <c:pt idx="3868">
                  <c:v>8.3637865100151407E-2</c:v>
                </c:pt>
                <c:pt idx="3869">
                  <c:v>8.3666889210918541E-2</c:v>
                </c:pt>
                <c:pt idx="3870">
                  <c:v>8.3695909310327818E-2</c:v>
                </c:pt>
                <c:pt idx="3871">
                  <c:v>8.3724925395676428E-2</c:v>
                </c:pt>
                <c:pt idx="3872">
                  <c:v>8.3753937464264752E-2</c:v>
                </c:pt>
                <c:pt idx="3873">
                  <c:v>8.3782945513396559E-2</c:v>
                </c:pt>
                <c:pt idx="3874">
                  <c:v>8.3811949540378683E-2</c:v>
                </c:pt>
                <c:pt idx="3875">
                  <c:v>8.3840949542521262E-2</c:v>
                </c:pt>
                <c:pt idx="3876">
                  <c:v>8.3869945517137709E-2</c:v>
                </c:pt>
                <c:pt idx="3877">
                  <c:v>8.3898937461544532E-2</c:v>
                </c:pt>
                <c:pt idx="3878">
                  <c:v>8.3927925373061554E-2</c:v>
                </c:pt>
                <c:pt idx="3879">
                  <c:v>8.3956909249011835E-2</c:v>
                </c:pt>
                <c:pt idx="3880">
                  <c:v>8.3985889086721499E-2</c:v>
                </c:pt>
                <c:pt idx="3881">
                  <c:v>8.4014864883520127E-2</c:v>
                </c:pt>
                <c:pt idx="3882">
                  <c:v>8.4043836636740199E-2</c:v>
                </c:pt>
                <c:pt idx="3883">
                  <c:v>8.4072804343717736E-2</c:v>
                </c:pt>
                <c:pt idx="3884">
                  <c:v>8.4101768001791755E-2</c:v>
                </c:pt>
                <c:pt idx="3885">
                  <c:v>8.4130727608304492E-2</c:v>
                </c:pt>
                <c:pt idx="3886">
                  <c:v>8.4159683160601503E-2</c:v>
                </c:pt>
                <c:pt idx="3887">
                  <c:v>8.4188634656031394E-2</c:v>
                </c:pt>
                <c:pt idx="3888">
                  <c:v>8.4217582091946075E-2</c:v>
                </c:pt>
                <c:pt idx="3889">
                  <c:v>8.4246525465700675E-2</c:v>
                </c:pt>
                <c:pt idx="3890">
                  <c:v>8.4275464774653475E-2</c:v>
                </c:pt>
                <c:pt idx="3891">
                  <c:v>8.4304400016165848E-2</c:v>
                </c:pt>
                <c:pt idx="3892">
                  <c:v>8.4333331187602556E-2</c:v>
                </c:pt>
                <c:pt idx="3893">
                  <c:v>8.4362258286331412E-2</c:v>
                </c:pt>
                <c:pt idx="3894">
                  <c:v>8.4391181309723548E-2</c:v>
                </c:pt>
                <c:pt idx="3895">
                  <c:v>8.4420100255153063E-2</c:v>
                </c:pt>
                <c:pt idx="3896">
                  <c:v>8.4449015119997514E-2</c:v>
                </c:pt>
                <c:pt idx="3897">
                  <c:v>8.4477925901637385E-2</c:v>
                </c:pt>
                <c:pt idx="3898">
                  <c:v>8.4506832597456491E-2</c:v>
                </c:pt>
                <c:pt idx="3899">
                  <c:v>8.4535735204841908E-2</c:v>
                </c:pt>
                <c:pt idx="3900">
                  <c:v>8.4564633721183627E-2</c:v>
                </c:pt>
                <c:pt idx="3901">
                  <c:v>8.4593528143875052E-2</c:v>
                </c:pt>
                <c:pt idx="3902">
                  <c:v>8.462241847031271E-2</c:v>
                </c:pt>
                <c:pt idx="3903">
                  <c:v>8.465130469789621E-2</c:v>
                </c:pt>
                <c:pt idx="3904">
                  <c:v>8.4680186824028336E-2</c:v>
                </c:pt>
                <c:pt idx="3905">
                  <c:v>8.4709064846115165E-2</c:v>
                </c:pt>
                <c:pt idx="3906">
                  <c:v>8.4737938761565837E-2</c:v>
                </c:pt>
                <c:pt idx="3907">
                  <c:v>8.4766808567792729E-2</c:v>
                </c:pt>
                <c:pt idx="3908">
                  <c:v>8.4795674262211337E-2</c:v>
                </c:pt>
                <c:pt idx="3909">
                  <c:v>8.4824535842240215E-2</c:v>
                </c:pt>
                <c:pt idx="3910">
                  <c:v>8.4853393305301339E-2</c:v>
                </c:pt>
                <c:pt idx="3911">
                  <c:v>8.488224664881959E-2</c:v>
                </c:pt>
                <c:pt idx="3912">
                  <c:v>8.4911095870223052E-2</c:v>
                </c:pt>
                <c:pt idx="3913">
                  <c:v>8.4939940966943128E-2</c:v>
                </c:pt>
                <c:pt idx="3914">
                  <c:v>8.4968781936414176E-2</c:v>
                </c:pt>
                <c:pt idx="3915">
                  <c:v>8.4997618776073799E-2</c:v>
                </c:pt>
                <c:pt idx="3916">
                  <c:v>8.5026451483362755E-2</c:v>
                </c:pt>
                <c:pt idx="3917">
                  <c:v>8.5055280055724866E-2</c:v>
                </c:pt>
                <c:pt idx="3918">
                  <c:v>8.5084104490607174E-2</c:v>
                </c:pt>
                <c:pt idx="3919">
                  <c:v>8.5112924785459856E-2</c:v>
                </c:pt>
                <c:pt idx="3920">
                  <c:v>8.5141740937736243E-2</c:v>
                </c:pt>
                <c:pt idx="3921">
                  <c:v>8.5170552944892688E-2</c:v>
                </c:pt>
                <c:pt idx="3922">
                  <c:v>8.5199360804388891E-2</c:v>
                </c:pt>
                <c:pt idx="3923">
                  <c:v>8.522816451368749E-2</c:v>
                </c:pt>
                <c:pt idx="3924">
                  <c:v>8.5256964070254335E-2</c:v>
                </c:pt>
                <c:pt idx="3925">
                  <c:v>8.5285759471558378E-2</c:v>
                </c:pt>
                <c:pt idx="3926">
                  <c:v>8.5314550715071824E-2</c:v>
                </c:pt>
                <c:pt idx="3927">
                  <c:v>8.5343337798269761E-2</c:v>
                </c:pt>
                <c:pt idx="3928">
                  <c:v>8.537212071863072E-2</c:v>
                </c:pt>
                <c:pt idx="3929">
                  <c:v>8.5400899473636036E-2</c:v>
                </c:pt>
                <c:pt idx="3930">
                  <c:v>8.5429674060770358E-2</c:v>
                </c:pt>
                <c:pt idx="3931">
                  <c:v>8.545844447752142E-2</c:v>
                </c:pt>
                <c:pt idx="3932">
                  <c:v>8.5487210721380061E-2</c:v>
                </c:pt>
                <c:pt idx="3933">
                  <c:v>8.5515972789840203E-2</c:v>
                </c:pt>
                <c:pt idx="3934">
                  <c:v>8.5544730680399014E-2</c:v>
                </c:pt>
                <c:pt idx="3935">
                  <c:v>8.5573484390556551E-2</c:v>
                </c:pt>
                <c:pt idx="3936">
                  <c:v>8.5602233917816184E-2</c:v>
                </c:pt>
                <c:pt idx="3937">
                  <c:v>8.563097925968427E-2</c:v>
                </c:pt>
                <c:pt idx="3938">
                  <c:v>8.5659720413670329E-2</c:v>
                </c:pt>
                <c:pt idx="3939">
                  <c:v>8.5688457377286933E-2</c:v>
                </c:pt>
                <c:pt idx="3940">
                  <c:v>8.571719014804989E-2</c:v>
                </c:pt>
                <c:pt idx="3941">
                  <c:v>8.5745918723477935E-2</c:v>
                </c:pt>
                <c:pt idx="3942">
                  <c:v>8.577464310109302E-2</c:v>
                </c:pt>
                <c:pt idx="3943">
                  <c:v>8.5803363278420156E-2</c:v>
                </c:pt>
                <c:pt idx="3944">
                  <c:v>8.5832079252987428E-2</c:v>
                </c:pt>
                <c:pt idx="3945">
                  <c:v>8.5860791022326063E-2</c:v>
                </c:pt>
                <c:pt idx="3946">
                  <c:v>8.588949858397027E-2</c:v>
                </c:pt>
                <c:pt idx="3947">
                  <c:v>8.5918201935457517E-2</c:v>
                </c:pt>
                <c:pt idx="3948">
                  <c:v>8.5946901074328189E-2</c:v>
                </c:pt>
                <c:pt idx="3949">
                  <c:v>8.5975595998125945E-2</c:v>
                </c:pt>
                <c:pt idx="3950">
                  <c:v>8.6004286704397359E-2</c:v>
                </c:pt>
                <c:pt idx="3951">
                  <c:v>8.6032973190692155E-2</c:v>
                </c:pt>
                <c:pt idx="3952">
                  <c:v>8.6061655454563082E-2</c:v>
                </c:pt>
                <c:pt idx="3953">
                  <c:v>8.6090333493566151E-2</c:v>
                </c:pt>
                <c:pt idx="3954">
                  <c:v>8.6119007305260162E-2</c:v>
                </c:pt>
                <c:pt idx="3955">
                  <c:v>8.6147676887207217E-2</c:v>
                </c:pt>
                <c:pt idx="3956">
                  <c:v>8.6176342236972445E-2</c:v>
                </c:pt>
                <c:pt idx="3957">
                  <c:v>8.620500335212393E-2</c:v>
                </c:pt>
                <c:pt idx="3958">
                  <c:v>8.6233660230233003E-2</c:v>
                </c:pt>
                <c:pt idx="3959">
                  <c:v>8.6262312868873883E-2</c:v>
                </c:pt>
                <c:pt idx="3960">
                  <c:v>8.6290961265624036E-2</c:v>
                </c:pt>
                <c:pt idx="3961">
                  <c:v>8.6319605418063813E-2</c:v>
                </c:pt>
                <c:pt idx="3962">
                  <c:v>8.6348245323776759E-2</c:v>
                </c:pt>
                <c:pt idx="3963">
                  <c:v>8.6376880980349402E-2</c:v>
                </c:pt>
                <c:pt idx="3964">
                  <c:v>8.6405512385371419E-2</c:v>
                </c:pt>
                <c:pt idx="3965">
                  <c:v>8.6434139536435362E-2</c:v>
                </c:pt>
                <c:pt idx="3966">
                  <c:v>8.6462762431137111E-2</c:v>
                </c:pt>
                <c:pt idx="3967">
                  <c:v>8.6491381067075226E-2</c:v>
                </c:pt>
                <c:pt idx="3968">
                  <c:v>8.6519995441851835E-2</c:v>
                </c:pt>
                <c:pt idx="3969">
                  <c:v>8.6548605553071575E-2</c:v>
                </c:pt>
                <c:pt idx="3970">
                  <c:v>8.6577211398342416E-2</c:v>
                </c:pt>
                <c:pt idx="3971">
                  <c:v>8.6605812975275323E-2</c:v>
                </c:pt>
                <c:pt idx="3972">
                  <c:v>8.6634410281484373E-2</c:v>
                </c:pt>
                <c:pt idx="3973">
                  <c:v>8.6663003314586526E-2</c:v>
                </c:pt>
                <c:pt idx="3974">
                  <c:v>8.6691592072201895E-2</c:v>
                </c:pt>
                <c:pt idx="3975">
                  <c:v>8.6720176551953632E-2</c:v>
                </c:pt>
                <c:pt idx="3976">
                  <c:v>8.674875675146787E-2</c:v>
                </c:pt>
                <c:pt idx="3977">
                  <c:v>8.6777332668373827E-2</c:v>
                </c:pt>
                <c:pt idx="3978">
                  <c:v>8.680590430030373E-2</c:v>
                </c:pt>
                <c:pt idx="3979">
                  <c:v>8.6834471644892816E-2</c:v>
                </c:pt>
                <c:pt idx="3980">
                  <c:v>8.6863034699779393E-2</c:v>
                </c:pt>
                <c:pt idx="3981">
                  <c:v>8.6891593462604708E-2</c:v>
                </c:pt>
                <c:pt idx="3982">
                  <c:v>8.6920147931013159E-2</c:v>
                </c:pt>
                <c:pt idx="3983">
                  <c:v>8.6948698102652044E-2</c:v>
                </c:pt>
                <c:pt idx="3984">
                  <c:v>8.6977243975171814E-2</c:v>
                </c:pt>
                <c:pt idx="3985">
                  <c:v>8.7005785546225831E-2</c:v>
                </c:pt>
                <c:pt idx="3986">
                  <c:v>8.7034322813470455E-2</c:v>
                </c:pt>
                <c:pt idx="3987">
                  <c:v>8.706285577456517E-2</c:v>
                </c:pt>
                <c:pt idx="3988">
                  <c:v>8.7091384427172389E-2</c:v>
                </c:pt>
                <c:pt idx="3989">
                  <c:v>8.7119908768957602E-2</c:v>
                </c:pt>
                <c:pt idx="3990">
                  <c:v>8.7148428797589231E-2</c:v>
                </c:pt>
                <c:pt idx="3991">
                  <c:v>8.7176944510738721E-2</c:v>
                </c:pt>
                <c:pt idx="3992">
                  <c:v>8.7205455906080545E-2</c:v>
                </c:pt>
                <c:pt idx="3993">
                  <c:v>8.7233962981292268E-2</c:v>
                </c:pt>
                <c:pt idx="3994">
                  <c:v>8.7262465734054273E-2</c:v>
                </c:pt>
                <c:pt idx="3995">
                  <c:v>8.7290964162050011E-2</c:v>
                </c:pt>
                <c:pt idx="3996">
                  <c:v>8.7319458262966096E-2</c:v>
                </c:pt>
                <c:pt idx="3997">
                  <c:v>8.7347948034491849E-2</c:v>
                </c:pt>
                <c:pt idx="3998">
                  <c:v>8.7376433474319823E-2</c:v>
                </c:pt>
                <c:pt idx="3999">
                  <c:v>8.7404914580145432E-2</c:v>
                </c:pt>
                <c:pt idx="4000">
                  <c:v>8.7433391349667114E-2</c:v>
                </c:pt>
                <c:pt idx="4001">
                  <c:v>8.7461863780586416E-2</c:v>
                </c:pt>
                <c:pt idx="4002">
                  <c:v>8.7490331870607632E-2</c:v>
                </c:pt>
                <c:pt idx="4003">
                  <c:v>8.7518795617438236E-2</c:v>
                </c:pt>
                <c:pt idx="4004">
                  <c:v>8.7547255018788586E-2</c:v>
                </c:pt>
                <c:pt idx="4005">
                  <c:v>8.7575710072372082E-2</c:v>
                </c:pt>
                <c:pt idx="4006">
                  <c:v>8.7604160775905063E-2</c:v>
                </c:pt>
                <c:pt idx="4007">
                  <c:v>8.7632607127106812E-2</c:v>
                </c:pt>
                <c:pt idx="4008">
                  <c:v>8.766104912369975E-2</c:v>
                </c:pt>
                <c:pt idx="4009">
                  <c:v>8.7689486763409055E-2</c:v>
                </c:pt>
                <c:pt idx="4010">
                  <c:v>8.7717920043963005E-2</c:v>
                </c:pt>
                <c:pt idx="4011">
                  <c:v>8.7746348963092871E-2</c:v>
                </c:pt>
                <c:pt idx="4012">
                  <c:v>8.7774773518532787E-2</c:v>
                </c:pt>
                <c:pt idx="4013">
                  <c:v>8.7803193708019978E-2</c:v>
                </c:pt>
                <c:pt idx="4014">
                  <c:v>8.783160952929446E-2</c:v>
                </c:pt>
                <c:pt idx="4015">
                  <c:v>8.7860020980099374E-2</c:v>
                </c:pt>
                <c:pt idx="4016">
                  <c:v>8.7888428058180798E-2</c:v>
                </c:pt>
                <c:pt idx="4017">
                  <c:v>8.7916830761287687E-2</c:v>
                </c:pt>
                <c:pt idx="4018">
                  <c:v>8.7945229087171964E-2</c:v>
                </c:pt>
                <c:pt idx="4019">
                  <c:v>8.7973623033588633E-2</c:v>
                </c:pt>
                <c:pt idx="4020">
                  <c:v>8.8002012598295556E-2</c:v>
                </c:pt>
                <c:pt idx="4021">
                  <c:v>8.8030397779053485E-2</c:v>
                </c:pt>
                <c:pt idx="4022">
                  <c:v>8.8058778573626262E-2</c:v>
                </c:pt>
                <c:pt idx="4023">
                  <c:v>8.8087154979780535E-2</c:v>
                </c:pt>
                <c:pt idx="4024">
                  <c:v>8.8115526995286089E-2</c:v>
                </c:pt>
                <c:pt idx="4025">
                  <c:v>8.8143894617915386E-2</c:v>
                </c:pt>
                <c:pt idx="4026">
                  <c:v>8.8172257845444094E-2</c:v>
                </c:pt>
                <c:pt idx="4027">
                  <c:v>8.82006166756506E-2</c:v>
                </c:pt>
                <c:pt idx="4028">
                  <c:v>8.8228971106316487E-2</c:v>
                </c:pt>
                <c:pt idx="4029">
                  <c:v>8.8257321135225997E-2</c:v>
                </c:pt>
                <c:pt idx="4030">
                  <c:v>8.8285666760166484E-2</c:v>
                </c:pt>
                <c:pt idx="4031">
                  <c:v>8.8314007978928091E-2</c:v>
                </c:pt>
                <c:pt idx="4032">
                  <c:v>8.8342344789304195E-2</c:v>
                </c:pt>
                <c:pt idx="4033">
                  <c:v>8.8370677189090682E-2</c:v>
                </c:pt>
                <c:pt idx="4034">
                  <c:v>8.8399005176086634E-2</c:v>
                </c:pt>
                <c:pt idx="4035">
                  <c:v>8.8427328748094072E-2</c:v>
                </c:pt>
                <c:pt idx="4036">
                  <c:v>8.8455647902917878E-2</c:v>
                </c:pt>
                <c:pt idx="4037">
                  <c:v>8.8483962638365665E-2</c:v>
                </c:pt>
                <c:pt idx="4038">
                  <c:v>8.8512272952248353E-2</c:v>
                </c:pt>
                <c:pt idx="4039">
                  <c:v>8.854057884237948E-2</c:v>
                </c:pt>
                <c:pt idx="4040">
                  <c:v>8.8568880306575629E-2</c:v>
                </c:pt>
                <c:pt idx="4041">
                  <c:v>8.859717734265625E-2</c:v>
                </c:pt>
                <c:pt idx="4042">
                  <c:v>8.862546994844378E-2</c:v>
                </c:pt>
                <c:pt idx="4043">
                  <c:v>8.8653758121763418E-2</c:v>
                </c:pt>
                <c:pt idx="4044">
                  <c:v>8.8682041860443386E-2</c:v>
                </c:pt>
                <c:pt idx="4045">
                  <c:v>8.8710321162314851E-2</c:v>
                </c:pt>
                <c:pt idx="4046">
                  <c:v>8.8738596025211766E-2</c:v>
                </c:pt>
                <c:pt idx="4047">
                  <c:v>8.8766866446971016E-2</c:v>
                </c:pt>
                <c:pt idx="4048">
                  <c:v>8.8795132425432563E-2</c:v>
                </c:pt>
                <c:pt idx="4049">
                  <c:v>8.8823393958438954E-2</c:v>
                </c:pt>
                <c:pt idx="4050">
                  <c:v>8.8851651043835869E-2</c:v>
                </c:pt>
                <c:pt idx="4051">
                  <c:v>8.8879903679471906E-2</c:v>
                </c:pt>
                <c:pt idx="4052">
                  <c:v>8.8908151863198281E-2</c:v>
                </c:pt>
                <c:pt idx="4053">
                  <c:v>8.8936395592869477E-2</c:v>
                </c:pt>
                <c:pt idx="4054">
                  <c:v>8.8964634866342637E-2</c:v>
                </c:pt>
                <c:pt idx="4055">
                  <c:v>8.8992869681477779E-2</c:v>
                </c:pt>
                <c:pt idx="4056">
                  <c:v>8.9021100036137932E-2</c:v>
                </c:pt>
                <c:pt idx="4057">
                  <c:v>8.9049325928188872E-2</c:v>
                </c:pt>
                <c:pt idx="4058">
                  <c:v>8.9077547355499401E-2</c:v>
                </c:pt>
                <c:pt idx="4059">
                  <c:v>8.9105764315941124E-2</c:v>
                </c:pt>
                <c:pt idx="4060">
                  <c:v>8.9133976807388535E-2</c:v>
                </c:pt>
                <c:pt idx="4061">
                  <c:v>8.9162184827719024E-2</c:v>
                </c:pt>
                <c:pt idx="4062">
                  <c:v>8.9190388374812732E-2</c:v>
                </c:pt>
                <c:pt idx="4063">
                  <c:v>8.9218587446552963E-2</c:v>
                </c:pt>
                <c:pt idx="4064">
                  <c:v>8.924678204082559E-2</c:v>
                </c:pt>
                <c:pt idx="4065">
                  <c:v>8.9274972155519453E-2</c:v>
                </c:pt>
                <c:pt idx="4066">
                  <c:v>8.9303157788526391E-2</c:v>
                </c:pt>
                <c:pt idx="4067">
                  <c:v>8.9331338937740964E-2</c:v>
                </c:pt>
                <c:pt idx="4068">
                  <c:v>8.9359515601060591E-2</c:v>
                </c:pt>
                <c:pt idx="4069">
                  <c:v>8.9387687776385658E-2</c:v>
                </c:pt>
                <c:pt idx="4070">
                  <c:v>8.9415855461619384E-2</c:v>
                </c:pt>
                <c:pt idx="4071">
                  <c:v>8.9444018654667723E-2</c:v>
                </c:pt>
                <c:pt idx="4072">
                  <c:v>8.9472177353439611E-2</c:v>
                </c:pt>
                <c:pt idx="4073">
                  <c:v>8.9500331555846913E-2</c:v>
                </c:pt>
                <c:pt idx="4074">
                  <c:v>8.9528481259804116E-2</c:v>
                </c:pt>
                <c:pt idx="4075">
                  <c:v>8.9556626463228817E-2</c:v>
                </c:pt>
                <c:pt idx="4076">
                  <c:v>8.9584767164041235E-2</c:v>
                </c:pt>
                <c:pt idx="4077">
                  <c:v>8.9612903360164572E-2</c:v>
                </c:pt>
                <c:pt idx="4078">
                  <c:v>8.9641035049524823E-2</c:v>
                </c:pt>
                <c:pt idx="4079">
                  <c:v>8.9669162230050933E-2</c:v>
                </c:pt>
                <c:pt idx="4080">
                  <c:v>8.9697284899674545E-2</c:v>
                </c:pt>
                <c:pt idx="4081">
                  <c:v>8.97254030563302E-2</c:v>
                </c:pt>
                <c:pt idx="4082">
                  <c:v>8.9753516697955324E-2</c:v>
                </c:pt>
                <c:pt idx="4083">
                  <c:v>8.9781625822490094E-2</c:v>
                </c:pt>
                <c:pt idx="4084">
                  <c:v>8.9809730427877543E-2</c:v>
                </c:pt>
                <c:pt idx="4085">
                  <c:v>8.9837830512063635E-2</c:v>
                </c:pt>
                <c:pt idx="4086">
                  <c:v>8.9865926072997024E-2</c:v>
                </c:pt>
                <c:pt idx="4087">
                  <c:v>8.9894017108629362E-2</c:v>
                </c:pt>
                <c:pt idx="4088">
                  <c:v>8.9922103616914953E-2</c:v>
                </c:pt>
                <c:pt idx="4089">
                  <c:v>8.9950185595811041E-2</c:v>
                </c:pt>
                <c:pt idx="4090">
                  <c:v>8.9978263043277662E-2</c:v>
                </c:pt>
                <c:pt idx="4091">
                  <c:v>9.0006335957277597E-2</c:v>
                </c:pt>
                <c:pt idx="4092">
                  <c:v>9.0034404335776683E-2</c:v>
                </c:pt>
                <c:pt idx="4093">
                  <c:v>9.0062468176743279E-2</c:v>
                </c:pt>
                <c:pt idx="4094">
                  <c:v>9.0090527478148774E-2</c:v>
                </c:pt>
                <c:pt idx="4095">
                  <c:v>9.0118582237967218E-2</c:v>
                </c:pt>
                <c:pt idx="4096">
                  <c:v>9.0146632454175701E-2</c:v>
                </c:pt>
                <c:pt idx="4097">
                  <c:v>9.017467812475384E-2</c:v>
                </c:pt>
                <c:pt idx="4098">
                  <c:v>9.020271924768429E-2</c:v>
                </c:pt>
                <c:pt idx="4099">
                  <c:v>9.0230755820952357E-2</c:v>
                </c:pt>
                <c:pt idx="4100">
                  <c:v>9.0258787842546262E-2</c:v>
                </c:pt>
                <c:pt idx="4101">
                  <c:v>9.0286815310457055E-2</c:v>
                </c:pt>
                <c:pt idx="4102">
                  <c:v>9.0314838222678384E-2</c:v>
                </c:pt>
                <c:pt idx="4103">
                  <c:v>9.0342856577206962E-2</c:v>
                </c:pt>
                <c:pt idx="4104">
                  <c:v>9.0370870372042111E-2</c:v>
                </c:pt>
                <c:pt idx="4105">
                  <c:v>9.0398879605186055E-2</c:v>
                </c:pt>
                <c:pt idx="4106">
                  <c:v>9.0426884274643751E-2</c:v>
                </c:pt>
                <c:pt idx="4107">
                  <c:v>9.0454884378423014E-2</c:v>
                </c:pt>
                <c:pt idx="4108">
                  <c:v>9.0482879914534409E-2</c:v>
                </c:pt>
                <c:pt idx="4109">
                  <c:v>9.0510870880991259E-2</c:v>
                </c:pt>
                <c:pt idx="4110">
                  <c:v>9.0538857275809737E-2</c:v>
                </c:pt>
                <c:pt idx="4111">
                  <c:v>9.0566839097008758E-2</c:v>
                </c:pt>
                <c:pt idx="4112">
                  <c:v>9.0594816342610074E-2</c:v>
                </c:pt>
                <c:pt idx="4113">
                  <c:v>9.0622789010638208E-2</c:v>
                </c:pt>
                <c:pt idx="4114">
                  <c:v>9.0650757099120391E-2</c:v>
                </c:pt>
                <c:pt idx="4115">
                  <c:v>9.0678720606086713E-2</c:v>
                </c:pt>
                <c:pt idx="4116">
                  <c:v>9.0706679529570025E-2</c:v>
                </c:pt>
                <c:pt idx="4117">
                  <c:v>9.0734633867605871E-2</c:v>
                </c:pt>
                <c:pt idx="4118">
                  <c:v>9.0762583618232695E-2</c:v>
                </c:pt>
                <c:pt idx="4119">
                  <c:v>9.0790528779491689E-2</c:v>
                </c:pt>
                <c:pt idx="4120">
                  <c:v>9.0818469349426764E-2</c:v>
                </c:pt>
                <c:pt idx="4121">
                  <c:v>9.0846405326084581E-2</c:v>
                </c:pt>
                <c:pt idx="4122">
                  <c:v>9.0874336707514672E-2</c:v>
                </c:pt>
                <c:pt idx="4123">
                  <c:v>9.0902263491769206E-2</c:v>
                </c:pt>
                <c:pt idx="4124">
                  <c:v>9.0930185676903252E-2</c:v>
                </c:pt>
                <c:pt idx="4125">
                  <c:v>9.0958103260974518E-2</c:v>
                </c:pt>
                <c:pt idx="4126">
                  <c:v>9.0986016242043555E-2</c:v>
                </c:pt>
                <c:pt idx="4127">
                  <c:v>9.1013924618173536E-2</c:v>
                </c:pt>
                <c:pt idx="4128">
                  <c:v>9.1041828387430676E-2</c:v>
                </c:pt>
                <c:pt idx="4129">
                  <c:v>9.1069727547883561E-2</c:v>
                </c:pt>
                <c:pt idx="4130">
                  <c:v>9.1097622097603817E-2</c:v>
                </c:pt>
                <c:pt idx="4131">
                  <c:v>9.1125512034665693E-2</c:v>
                </c:pt>
                <c:pt idx="4132">
                  <c:v>9.1153397357146379E-2</c:v>
                </c:pt>
                <c:pt idx="4133">
                  <c:v>9.1181278063125482E-2</c:v>
                </c:pt>
                <c:pt idx="4134">
                  <c:v>9.1209154150685576E-2</c:v>
                </c:pt>
                <c:pt idx="4135">
                  <c:v>9.1237025617911874E-2</c:v>
                </c:pt>
                <c:pt idx="4136">
                  <c:v>9.126489246289253E-2</c:v>
                </c:pt>
                <c:pt idx="4137">
                  <c:v>9.1292754683718183E-2</c:v>
                </c:pt>
                <c:pt idx="4138">
                  <c:v>9.1320612278482372E-2</c:v>
                </c:pt>
                <c:pt idx="4139">
                  <c:v>9.1348465245281285E-2</c:v>
                </c:pt>
                <c:pt idx="4140">
                  <c:v>9.1376313582213875E-2</c:v>
                </c:pt>
                <c:pt idx="4141">
                  <c:v>9.1404157287381896E-2</c:v>
                </c:pt>
                <c:pt idx="4142">
                  <c:v>9.1431996358889697E-2</c:v>
                </c:pt>
                <c:pt idx="4143">
                  <c:v>9.1459830794844474E-2</c:v>
                </c:pt>
                <c:pt idx="4144">
                  <c:v>9.1487660593356113E-2</c:v>
                </c:pt>
                <c:pt idx="4145">
                  <c:v>9.1515485752537096E-2</c:v>
                </c:pt>
                <c:pt idx="4146">
                  <c:v>9.1543306270502944E-2</c:v>
                </c:pt>
                <c:pt idx="4147">
                  <c:v>9.1571122145371553E-2</c:v>
                </c:pt>
                <c:pt idx="4148">
                  <c:v>9.1598933375263744E-2</c:v>
                </c:pt>
                <c:pt idx="4149">
                  <c:v>9.1626739958303005E-2</c:v>
                </c:pt>
                <c:pt idx="4150">
                  <c:v>9.1654541892615515E-2</c:v>
                </c:pt>
                <c:pt idx="4151">
                  <c:v>9.168233917633023E-2</c:v>
                </c:pt>
                <c:pt idx="4152">
                  <c:v>9.1710131807578713E-2</c:v>
                </c:pt>
                <c:pt idx="4153">
                  <c:v>9.1737919784495345E-2</c:v>
                </c:pt>
                <c:pt idx="4154">
                  <c:v>9.1765703105217186E-2</c:v>
                </c:pt>
                <c:pt idx="4155">
                  <c:v>9.1793481767883947E-2</c:v>
                </c:pt>
                <c:pt idx="4156">
                  <c:v>9.1821255770638099E-2</c:v>
                </c:pt>
                <c:pt idx="4157">
                  <c:v>9.1849025111624891E-2</c:v>
                </c:pt>
                <c:pt idx="4158">
                  <c:v>9.1876789788991997E-2</c:v>
                </c:pt>
                <c:pt idx="4159">
                  <c:v>9.1904549800890148E-2</c:v>
                </c:pt>
                <c:pt idx="4160">
                  <c:v>9.1932305145472556E-2</c:v>
                </c:pt>
                <c:pt idx="4161">
                  <c:v>9.1960055820895184E-2</c:v>
                </c:pt>
                <c:pt idx="4162">
                  <c:v>9.1987801825316684E-2</c:v>
                </c:pt>
                <c:pt idx="4163">
                  <c:v>9.2015543156898416E-2</c:v>
                </c:pt>
                <c:pt idx="4164">
                  <c:v>9.2043279813804391E-2</c:v>
                </c:pt>
                <c:pt idx="4165">
                  <c:v>9.207101179420131E-2</c:v>
                </c:pt>
                <c:pt idx="4166">
                  <c:v>9.2098739096258694E-2</c:v>
                </c:pt>
                <c:pt idx="4167">
                  <c:v>9.212646171814852E-2</c:v>
                </c:pt>
                <c:pt idx="4168">
                  <c:v>9.2154179658045662E-2</c:v>
                </c:pt>
                <c:pt idx="4169">
                  <c:v>9.2181892914127497E-2</c:v>
                </c:pt>
                <c:pt idx="4170">
                  <c:v>9.2209601484574244E-2</c:v>
                </c:pt>
                <c:pt idx="4171">
                  <c:v>9.2237305367568703E-2</c:v>
                </c:pt>
                <c:pt idx="4172">
                  <c:v>9.2265004561296382E-2</c:v>
                </c:pt>
                <c:pt idx="4173">
                  <c:v>9.2292699063945452E-2</c:v>
                </c:pt>
                <c:pt idx="4174">
                  <c:v>9.2320388873706749E-2</c:v>
                </c:pt>
                <c:pt idx="4175">
                  <c:v>9.2348073988773829E-2</c:v>
                </c:pt>
                <c:pt idx="4176">
                  <c:v>9.2375754407342858E-2</c:v>
                </c:pt>
                <c:pt idx="4177">
                  <c:v>9.2403430127612693E-2</c:v>
                </c:pt>
                <c:pt idx="4178">
                  <c:v>9.2431101147784869E-2</c:v>
                </c:pt>
                <c:pt idx="4179">
                  <c:v>9.245876746606356E-2</c:v>
                </c:pt>
                <c:pt idx="4180">
                  <c:v>9.2486429080655588E-2</c:v>
                </c:pt>
                <c:pt idx="4181">
                  <c:v>9.2514085989770525E-2</c:v>
                </c:pt>
                <c:pt idx="4182">
                  <c:v>9.2541738191620496E-2</c:v>
                </c:pt>
                <c:pt idx="4183">
                  <c:v>9.2569385684420372E-2</c:v>
                </c:pt>
                <c:pt idx="4184">
                  <c:v>9.2597028466387662E-2</c:v>
                </c:pt>
                <c:pt idx="4185">
                  <c:v>9.2624666535742348E-2</c:v>
                </c:pt>
                <c:pt idx="4186">
                  <c:v>9.265229989070739E-2</c:v>
                </c:pt>
                <c:pt idx="4187">
                  <c:v>9.2679928529508071E-2</c:v>
                </c:pt>
                <c:pt idx="4188">
                  <c:v>9.2707552450372613E-2</c:v>
                </c:pt>
                <c:pt idx="4189">
                  <c:v>9.2735171651531723E-2</c:v>
                </c:pt>
                <c:pt idx="4190">
                  <c:v>9.2762786131218689E-2</c:v>
                </c:pt>
                <c:pt idx="4191">
                  <c:v>9.2790395887669588E-2</c:v>
                </c:pt>
                <c:pt idx="4192">
                  <c:v>9.2818000919123109E-2</c:v>
                </c:pt>
                <c:pt idx="4193">
                  <c:v>9.2845601223820518E-2</c:v>
                </c:pt>
                <c:pt idx="4194">
                  <c:v>9.2873196800005775E-2</c:v>
                </c:pt>
                <c:pt idx="4195">
                  <c:v>9.2900787645925423E-2</c:v>
                </c:pt>
                <c:pt idx="4196">
                  <c:v>9.2928373759828653E-2</c:v>
                </c:pt>
                <c:pt idx="4197">
                  <c:v>9.2955955139967392E-2</c:v>
                </c:pt>
                <c:pt idx="4198">
                  <c:v>9.2983531784596007E-2</c:v>
                </c:pt>
                <c:pt idx="4199">
                  <c:v>9.3011103691971631E-2</c:v>
                </c:pt>
                <c:pt idx="4200">
                  <c:v>9.3038670860354042E-2</c:v>
                </c:pt>
                <c:pt idx="4201">
                  <c:v>9.306623328800552E-2</c:v>
                </c:pt>
                <c:pt idx="4202">
                  <c:v>9.3093790973191093E-2</c:v>
                </c:pt>
                <c:pt idx="4203">
                  <c:v>9.3121343914178298E-2</c:v>
                </c:pt>
                <c:pt idx="4204">
                  <c:v>9.3148892109237325E-2</c:v>
                </c:pt>
                <c:pt idx="4205">
                  <c:v>9.3176435556641124E-2</c:v>
                </c:pt>
                <c:pt idx="4206">
                  <c:v>9.3203974254665048E-2</c:v>
                </c:pt>
                <c:pt idx="4207">
                  <c:v>9.3231508201587224E-2</c:v>
                </c:pt>
                <c:pt idx="4208">
                  <c:v>9.3259037395688263E-2</c:v>
                </c:pt>
                <c:pt idx="4209">
                  <c:v>9.3286561835251483E-2</c:v>
                </c:pt>
                <c:pt idx="4210">
                  <c:v>9.3314081518562797E-2</c:v>
                </c:pt>
                <c:pt idx="4211">
                  <c:v>9.3341596443910657E-2</c:v>
                </c:pt>
                <c:pt idx="4212">
                  <c:v>9.336910660958625E-2</c:v>
                </c:pt>
                <c:pt idx="4213">
                  <c:v>9.3396612013883218E-2</c:v>
                </c:pt>
                <c:pt idx="4214">
                  <c:v>9.3424112655097924E-2</c:v>
                </c:pt>
                <c:pt idx="4215">
                  <c:v>9.3451608531529229E-2</c:v>
                </c:pt>
                <c:pt idx="4216">
                  <c:v>9.3479099641478672E-2</c:v>
                </c:pt>
                <c:pt idx="4217">
                  <c:v>9.3506585983250415E-2</c:v>
                </c:pt>
                <c:pt idx="4218">
                  <c:v>9.353406755515109E-2</c:v>
                </c:pt>
                <c:pt idx="4219">
                  <c:v>9.3561544355490037E-2</c:v>
                </c:pt>
                <c:pt idx="4220">
                  <c:v>9.3589016382579091E-2</c:v>
                </c:pt>
                <c:pt idx="4221">
                  <c:v>9.3616483634732836E-2</c:v>
                </c:pt>
                <c:pt idx="4222">
                  <c:v>9.3643946110268217E-2</c:v>
                </c:pt>
                <c:pt idx="4223">
                  <c:v>9.3671403807505035E-2</c:v>
                </c:pt>
                <c:pt idx="4224">
                  <c:v>9.3698856724765314E-2</c:v>
                </c:pt>
                <c:pt idx="4225">
                  <c:v>9.3726304860374088E-2</c:v>
                </c:pt>
                <c:pt idx="4226">
                  <c:v>9.3753748212658625E-2</c:v>
                </c:pt>
                <c:pt idx="4227">
                  <c:v>9.3781186779949052E-2</c:v>
                </c:pt>
                <c:pt idx="4228">
                  <c:v>9.3808620560577746E-2</c:v>
                </c:pt>
                <c:pt idx="4229">
                  <c:v>9.3836049552879941E-2</c:v>
                </c:pt>
                <c:pt idx="4230">
                  <c:v>9.3863473755193313E-2</c:v>
                </c:pt>
                <c:pt idx="4231">
                  <c:v>9.389089316585815E-2</c:v>
                </c:pt>
                <c:pt idx="4232">
                  <c:v>9.39183077832174E-2</c:v>
                </c:pt>
                <c:pt idx="4233">
                  <c:v>9.3945717605616319E-2</c:v>
                </c:pt>
                <c:pt idx="4234">
                  <c:v>9.3973122631402992E-2</c:v>
                </c:pt>
                <c:pt idx="4235">
                  <c:v>9.400052285892796E-2</c:v>
                </c:pt>
                <c:pt idx="4236">
                  <c:v>9.4027918286544276E-2</c:v>
                </c:pt>
                <c:pt idx="4237">
                  <c:v>9.405530891260773E-2</c:v>
                </c:pt>
                <c:pt idx="4238">
                  <c:v>9.4082694735476466E-2</c:v>
                </c:pt>
                <c:pt idx="4239">
                  <c:v>9.4110075753511283E-2</c:v>
                </c:pt>
                <c:pt idx="4240">
                  <c:v>9.4137451965075544E-2</c:v>
                </c:pt>
                <c:pt idx="4241">
                  <c:v>9.4164823368535155E-2</c:v>
                </c:pt>
                <c:pt idx="4242">
                  <c:v>9.4192189962258574E-2</c:v>
                </c:pt>
                <c:pt idx="4243">
                  <c:v>9.4219551744616881E-2</c:v>
                </c:pt>
                <c:pt idx="4244">
                  <c:v>9.4246908713983557E-2</c:v>
                </c:pt>
                <c:pt idx="4245">
                  <c:v>9.427426086873468E-2</c:v>
                </c:pt>
                <c:pt idx="4246">
                  <c:v>9.4301608207248991E-2</c:v>
                </c:pt>
                <c:pt idx="4247">
                  <c:v>9.4328950727907576E-2</c:v>
                </c:pt>
                <c:pt idx="4248">
                  <c:v>9.4356288429094284E-2</c:v>
                </c:pt>
                <c:pt idx="4249">
                  <c:v>9.4383621309195379E-2</c:v>
                </c:pt>
                <c:pt idx="4250">
                  <c:v>9.4410949366599606E-2</c:v>
                </c:pt>
                <c:pt idx="4251">
                  <c:v>9.443827259969835E-2</c:v>
                </c:pt>
                <c:pt idx="4252">
                  <c:v>9.4465591006885508E-2</c:v>
                </c:pt>
                <c:pt idx="4253">
                  <c:v>9.4492904586557513E-2</c:v>
                </c:pt>
                <c:pt idx="4254">
                  <c:v>9.4520213337113301E-2</c:v>
                </c:pt>
                <c:pt idx="4255">
                  <c:v>9.4547517256954372E-2</c:v>
                </c:pt>
                <c:pt idx="4256">
                  <c:v>9.4574816344484725E-2</c:v>
                </c:pt>
                <c:pt idx="4257">
                  <c:v>9.4602110598110911E-2</c:v>
                </c:pt>
                <c:pt idx="4258">
                  <c:v>9.4629400016242038E-2</c:v>
                </c:pt>
                <c:pt idx="4259">
                  <c:v>9.4656684597289611E-2</c:v>
                </c:pt>
                <c:pt idx="4260">
                  <c:v>9.4683964339667817E-2</c:v>
                </c:pt>
                <c:pt idx="4261">
                  <c:v>9.4711239241793213E-2</c:v>
                </c:pt>
                <c:pt idx="4262">
                  <c:v>9.4738509302085036E-2</c:v>
                </c:pt>
                <c:pt idx="4263">
                  <c:v>9.4765774518964882E-2</c:v>
                </c:pt>
                <c:pt idx="4264">
                  <c:v>9.4793034890856942E-2</c:v>
                </c:pt>
                <c:pt idx="4265">
                  <c:v>9.4820290416187891E-2</c:v>
                </c:pt>
                <c:pt idx="4266">
                  <c:v>9.4847541093387E-2</c:v>
                </c:pt>
                <c:pt idx="4267">
                  <c:v>9.4874786920885898E-2</c:v>
                </c:pt>
                <c:pt idx="4268">
                  <c:v>9.4902027897118837E-2</c:v>
                </c:pt>
                <c:pt idx="4269">
                  <c:v>9.4929264020522555E-2</c:v>
                </c:pt>
                <c:pt idx="4270">
                  <c:v>9.4956495289536244E-2</c:v>
                </c:pt>
                <c:pt idx="4271">
                  <c:v>9.4983721702601664E-2</c:v>
                </c:pt>
                <c:pt idx="4272">
                  <c:v>9.5010943258163102E-2</c:v>
                </c:pt>
                <c:pt idx="4273">
                  <c:v>9.503815995466719E-2</c:v>
                </c:pt>
                <c:pt idx="4274">
                  <c:v>9.5065371790563194E-2</c:v>
                </c:pt>
                <c:pt idx="4275">
                  <c:v>9.5092578764302826E-2</c:v>
                </c:pt>
                <c:pt idx="4276">
                  <c:v>9.5119780874340323E-2</c:v>
                </c:pt>
                <c:pt idx="4277">
                  <c:v>9.5146978119132405E-2</c:v>
                </c:pt>
                <c:pt idx="4278">
                  <c:v>9.5174170497138222E-2</c:v>
                </c:pt>
                <c:pt idx="4279">
                  <c:v>9.5201358006819503E-2</c:v>
                </c:pt>
                <c:pt idx="4280">
                  <c:v>9.5228540646640394E-2</c:v>
                </c:pt>
                <c:pt idx="4281">
                  <c:v>9.5255718415067581E-2</c:v>
                </c:pt>
                <c:pt idx="4282">
                  <c:v>9.5282891310570147E-2</c:v>
                </c:pt>
                <c:pt idx="4283">
                  <c:v>9.5310059331619748E-2</c:v>
                </c:pt>
                <c:pt idx="4284">
                  <c:v>9.5337222476690617E-2</c:v>
                </c:pt>
                <c:pt idx="4285">
                  <c:v>9.5364380744259084E-2</c:v>
                </c:pt>
                <c:pt idx="4286">
                  <c:v>9.5391534132804393E-2</c:v>
                </c:pt>
                <c:pt idx="4287">
                  <c:v>9.5418682640807995E-2</c:v>
                </c:pt>
                <c:pt idx="4288">
                  <c:v>9.5445826266753978E-2</c:v>
                </c:pt>
                <c:pt idx="4289">
                  <c:v>9.5472965009128732E-2</c:v>
                </c:pt>
                <c:pt idx="4290">
                  <c:v>9.5500098866421232E-2</c:v>
                </c:pt>
                <c:pt idx="4291">
                  <c:v>9.5527227837122905E-2</c:v>
                </c:pt>
                <c:pt idx="4292">
                  <c:v>9.5554351919727568E-2</c:v>
                </c:pt>
                <c:pt idx="4293">
                  <c:v>9.5581471112731617E-2</c:v>
                </c:pt>
                <c:pt idx="4294">
                  <c:v>9.5608585414633906E-2</c:v>
                </c:pt>
                <c:pt idx="4295">
                  <c:v>9.5635694823935621E-2</c:v>
                </c:pt>
                <c:pt idx="4296">
                  <c:v>9.56627993391405E-2</c:v>
                </c:pt>
                <c:pt idx="4297">
                  <c:v>9.5689898958754779E-2</c:v>
                </c:pt>
                <c:pt idx="4298">
                  <c:v>9.5716993681287041E-2</c:v>
                </c:pt>
                <c:pt idx="4299">
                  <c:v>9.5744083505248392E-2</c:v>
                </c:pt>
                <c:pt idx="4300">
                  <c:v>9.5771168429152398E-2</c:v>
                </c:pt>
                <c:pt idx="4301">
                  <c:v>9.5798248451515064E-2</c:v>
                </c:pt>
                <c:pt idx="4302">
                  <c:v>9.5825323570854729E-2</c:v>
                </c:pt>
                <c:pt idx="4303">
                  <c:v>9.5852393785692436E-2</c:v>
                </c:pt>
                <c:pt idx="4304">
                  <c:v>9.5879459094551422E-2</c:v>
                </c:pt>
                <c:pt idx="4305">
                  <c:v>9.5906519495957521E-2</c:v>
                </c:pt>
                <c:pt idx="4306">
                  <c:v>9.5933574988438922E-2</c:v>
                </c:pt>
                <c:pt idx="4307">
                  <c:v>9.5960625570526301E-2</c:v>
                </c:pt>
                <c:pt idx="4308">
                  <c:v>9.5987671240752748E-2</c:v>
                </c:pt>
                <c:pt idx="4309">
                  <c:v>9.6014711997653809E-2</c:v>
                </c:pt>
                <c:pt idx="4310">
                  <c:v>9.6041747839767488E-2</c:v>
                </c:pt>
                <c:pt idx="4311">
                  <c:v>9.6068778765634119E-2</c:v>
                </c:pt>
                <c:pt idx="4312">
                  <c:v>9.6095804773796548E-2</c:v>
                </c:pt>
                <c:pt idx="4313">
                  <c:v>9.6122825862800076E-2</c:v>
                </c:pt>
                <c:pt idx="4314">
                  <c:v>9.614984203119252E-2</c:v>
                </c:pt>
                <c:pt idx="4315">
                  <c:v>9.6176853277523747E-2</c:v>
                </c:pt>
                <c:pt idx="4316">
                  <c:v>9.6203859600346497E-2</c:v>
                </c:pt>
                <c:pt idx="4317">
                  <c:v>9.6230860998215637E-2</c:v>
                </c:pt>
                <c:pt idx="4318">
                  <c:v>9.6257857469688637E-2</c:v>
                </c:pt>
                <c:pt idx="4319">
                  <c:v>9.6284849013325249E-2</c:v>
                </c:pt>
                <c:pt idx="4320">
                  <c:v>9.6311835627687817E-2</c:v>
                </c:pt>
                <c:pt idx="4321">
                  <c:v>9.6338817311340766E-2</c:v>
                </c:pt>
                <c:pt idx="4322">
                  <c:v>9.6365794062851395E-2</c:v>
                </c:pt>
                <c:pt idx="4323">
                  <c:v>9.6392765880789044E-2</c:v>
                </c:pt>
                <c:pt idx="4324">
                  <c:v>9.6419732763725605E-2</c:v>
                </c:pt>
                <c:pt idx="4325">
                  <c:v>9.6446694710235384E-2</c:v>
                </c:pt>
                <c:pt idx="4326">
                  <c:v>9.6473651718895145E-2</c:v>
                </c:pt>
                <c:pt idx="4327">
                  <c:v>9.6500603788283859E-2</c:v>
                </c:pt>
                <c:pt idx="4328">
                  <c:v>9.652755091698316E-2</c:v>
                </c:pt>
                <c:pt idx="4329">
                  <c:v>9.6554493103576902E-2</c:v>
                </c:pt>
                <c:pt idx="4330">
                  <c:v>9.6581430346651384E-2</c:v>
                </c:pt>
                <c:pt idx="4331">
                  <c:v>9.6608362644795429E-2</c:v>
                </c:pt>
                <c:pt idx="4332">
                  <c:v>9.6635289996600052E-2</c:v>
                </c:pt>
                <c:pt idx="4333">
                  <c:v>9.6662212400658809E-2</c:v>
                </c:pt>
                <c:pt idx="4334">
                  <c:v>9.6689129855567449E-2</c:v>
                </c:pt>
                <c:pt idx="4335">
                  <c:v>9.6716042359924551E-2</c:v>
                </c:pt>
                <c:pt idx="4336">
                  <c:v>9.6742949912330553E-2</c:v>
                </c:pt>
                <c:pt idx="4337">
                  <c:v>9.6769852511388657E-2</c:v>
                </c:pt>
                <c:pt idx="4338">
                  <c:v>9.6796750155704284E-2</c:v>
                </c:pt>
                <c:pt idx="4339">
                  <c:v>9.6823642843885241E-2</c:v>
                </c:pt>
                <c:pt idx="4340">
                  <c:v>9.6850530574541849E-2</c:v>
                </c:pt>
                <c:pt idx="4341">
                  <c:v>9.6877413346286689E-2</c:v>
                </c:pt>
                <c:pt idx="4342">
                  <c:v>9.6904291157734732E-2</c:v>
                </c:pt>
                <c:pt idx="4343">
                  <c:v>9.6931164007503332E-2</c:v>
                </c:pt>
                <c:pt idx="4344">
                  <c:v>9.6958031894212302E-2</c:v>
                </c:pt>
                <c:pt idx="4345">
                  <c:v>9.6984894816483702E-2</c:v>
                </c:pt>
                <c:pt idx="4346">
                  <c:v>9.7011752772942106E-2</c:v>
                </c:pt>
                <c:pt idx="4347">
                  <c:v>9.7038605762214333E-2</c:v>
                </c:pt>
                <c:pt idx="4348">
                  <c:v>9.7065453782929523E-2</c:v>
                </c:pt>
                <c:pt idx="4349">
                  <c:v>9.7092296833719519E-2</c:v>
                </c:pt>
                <c:pt idx="4350">
                  <c:v>9.711913491321815E-2</c:v>
                </c:pt>
                <c:pt idx="4351">
                  <c:v>9.7145968020061771E-2</c:v>
                </c:pt>
                <c:pt idx="4352">
                  <c:v>9.7172796152889096E-2</c:v>
                </c:pt>
                <c:pt idx="4353">
                  <c:v>9.7199619310341212E-2</c:v>
                </c:pt>
                <c:pt idx="4354">
                  <c:v>9.7226437491061524E-2</c:v>
                </c:pt>
                <c:pt idx="4355">
                  <c:v>9.7253250693695836E-2</c:v>
                </c:pt>
                <c:pt idx="4356">
                  <c:v>9.7280058916892301E-2</c:v>
                </c:pt>
                <c:pt idx="4357">
                  <c:v>9.7306862159301399E-2</c:v>
                </c:pt>
                <c:pt idx="4358">
                  <c:v>9.733366041957596E-2</c:v>
                </c:pt>
                <c:pt idx="4359">
                  <c:v>9.7360453696371252E-2</c:v>
                </c:pt>
                <c:pt idx="4360">
                  <c:v>9.7387241988344767E-2</c:v>
                </c:pt>
                <c:pt idx="4361">
                  <c:v>9.7414025294156451E-2</c:v>
                </c:pt>
                <c:pt idx="4362">
                  <c:v>9.7440803612468541E-2</c:v>
                </c:pt>
                <c:pt idx="4363">
                  <c:v>9.7467576941945633E-2</c:v>
                </c:pt>
                <c:pt idx="4364">
                  <c:v>9.7494345281254682E-2</c:v>
                </c:pt>
                <c:pt idx="4365">
                  <c:v>9.7521108629064934E-2</c:v>
                </c:pt>
                <c:pt idx="4366">
                  <c:v>9.7547866984048007E-2</c:v>
                </c:pt>
                <c:pt idx="4367">
                  <c:v>9.7574620344877919E-2</c:v>
                </c:pt>
                <c:pt idx="4368">
                  <c:v>9.7601368710230854E-2</c:v>
                </c:pt>
                <c:pt idx="4369">
                  <c:v>9.7628112078785648E-2</c:v>
                </c:pt>
                <c:pt idx="4370">
                  <c:v>9.7654850449223021E-2</c:v>
                </c:pt>
                <c:pt idx="4371">
                  <c:v>9.7681583820226417E-2</c:v>
                </c:pt>
                <c:pt idx="4372">
                  <c:v>9.7708312190481414E-2</c:v>
                </c:pt>
                <c:pt idx="4373">
                  <c:v>9.7735035558676006E-2</c:v>
                </c:pt>
                <c:pt idx="4374">
                  <c:v>9.7761753923500463E-2</c:v>
                </c:pt>
                <c:pt idx="4375">
                  <c:v>9.7788467283647262E-2</c:v>
                </c:pt>
                <c:pt idx="4376">
                  <c:v>9.7815175637811558E-2</c:v>
                </c:pt>
                <c:pt idx="4377">
                  <c:v>9.7841878984690475E-2</c:v>
                </c:pt>
                <c:pt idx="4378">
                  <c:v>9.7868577322983555E-2</c:v>
                </c:pt>
                <c:pt idx="4379">
                  <c:v>9.7895270651392766E-2</c:v>
                </c:pt>
                <c:pt idx="4380">
                  <c:v>9.7921958968622269E-2</c:v>
                </c:pt>
                <c:pt idx="4381">
                  <c:v>9.7948642273378586E-2</c:v>
                </c:pt>
                <c:pt idx="4382">
                  <c:v>9.7975320564370624E-2</c:v>
                </c:pt>
                <c:pt idx="4383">
                  <c:v>9.8001993840309373E-2</c:v>
                </c:pt>
                <c:pt idx="4384">
                  <c:v>9.8028662099908362E-2</c:v>
                </c:pt>
                <c:pt idx="4385">
                  <c:v>9.8055325341883437E-2</c:v>
                </c:pt>
                <c:pt idx="4386">
                  <c:v>9.8081983564952582E-2</c:v>
                </c:pt>
                <c:pt idx="4387">
                  <c:v>9.8108636767836196E-2</c:v>
                </c:pt>
                <c:pt idx="4388">
                  <c:v>9.8135284949256954E-2</c:v>
                </c:pt>
                <c:pt idx="4389">
                  <c:v>9.8161928107939847E-2</c:v>
                </c:pt>
                <c:pt idx="4390">
                  <c:v>9.8188566242612185E-2</c:v>
                </c:pt>
                <c:pt idx="4391">
                  <c:v>9.8215199352003471E-2</c:v>
                </c:pt>
                <c:pt idx="4392">
                  <c:v>9.8241827434845608E-2</c:v>
                </c:pt>
                <c:pt idx="4393">
                  <c:v>9.8268450489872775E-2</c:v>
                </c:pt>
                <c:pt idx="4394">
                  <c:v>9.8295068515821482E-2</c:v>
                </c:pt>
                <c:pt idx="4395">
                  <c:v>9.8321681511430378E-2</c:v>
                </c:pt>
                <c:pt idx="4396">
                  <c:v>9.8348289475440623E-2</c:v>
                </c:pt>
                <c:pt idx="4397">
                  <c:v>9.8374892406595485E-2</c:v>
                </c:pt>
                <c:pt idx="4398">
                  <c:v>9.8401490303640579E-2</c:v>
                </c:pt>
                <c:pt idx="4399">
                  <c:v>9.8428083165323824E-2</c:v>
                </c:pt>
                <c:pt idx="4400">
                  <c:v>9.8454670990395454E-2</c:v>
                </c:pt>
                <c:pt idx="4401">
                  <c:v>9.8481253777607872E-2</c:v>
                </c:pt>
                <c:pt idx="4402">
                  <c:v>9.850783152571585E-2</c:v>
                </c:pt>
                <c:pt idx="4403">
                  <c:v>9.8534404233476383E-2</c:v>
                </c:pt>
                <c:pt idx="4404">
                  <c:v>9.8560971899648922E-2</c:v>
                </c:pt>
                <c:pt idx="4405">
                  <c:v>9.8587534522994805E-2</c:v>
                </c:pt>
                <c:pt idx="4406">
                  <c:v>9.8614092102278159E-2</c:v>
                </c:pt>
                <c:pt idx="4407">
                  <c:v>9.8640644636264888E-2</c:v>
                </c:pt>
                <c:pt idx="4408">
                  <c:v>9.8667192123723491E-2</c:v>
                </c:pt>
                <c:pt idx="4409">
                  <c:v>9.8693734563424576E-2</c:v>
                </c:pt>
                <c:pt idx="4410">
                  <c:v>9.8720271954141139E-2</c:v>
                </c:pt>
                <c:pt idx="4411">
                  <c:v>9.8746804294648341E-2</c:v>
                </c:pt>
                <c:pt idx="4412">
                  <c:v>9.8773331583723645E-2</c:v>
                </c:pt>
                <c:pt idx="4413">
                  <c:v>9.8799853820146763E-2</c:v>
                </c:pt>
                <c:pt idx="4414">
                  <c:v>9.8826371002699753E-2</c:v>
                </c:pt>
                <c:pt idx="4415">
                  <c:v>9.8852883130166755E-2</c:v>
                </c:pt>
                <c:pt idx="4416">
                  <c:v>9.887939020133428E-2</c:v>
                </c:pt>
                <c:pt idx="4417">
                  <c:v>9.8905892214991117E-2</c:v>
                </c:pt>
                <c:pt idx="4418">
                  <c:v>9.8932389169928261E-2</c:v>
                </c:pt>
                <c:pt idx="4419">
                  <c:v>9.8958881064939011E-2</c:v>
                </c:pt>
                <c:pt idx="4420">
                  <c:v>9.8985367898818746E-2</c:v>
                </c:pt>
                <c:pt idx="4421">
                  <c:v>9.9011849670365346E-2</c:v>
                </c:pt>
                <c:pt idx="4422">
                  <c:v>9.9038326378378783E-2</c:v>
                </c:pt>
                <c:pt idx="4423">
                  <c:v>9.9064798021661279E-2</c:v>
                </c:pt>
                <c:pt idx="4424">
                  <c:v>9.9091264599017403E-2</c:v>
                </c:pt>
                <c:pt idx="4425">
                  <c:v>9.911772610925379E-2</c:v>
                </c:pt>
                <c:pt idx="4426">
                  <c:v>9.9144182551179461E-2</c:v>
                </c:pt>
                <c:pt idx="4427">
                  <c:v>9.9170633923605631E-2</c:v>
                </c:pt>
                <c:pt idx="4428">
                  <c:v>9.9197080225345749E-2</c:v>
                </c:pt>
                <c:pt idx="4429">
                  <c:v>9.9223521455215499E-2</c:v>
                </c:pt>
                <c:pt idx="4430">
                  <c:v>9.9249957612032758E-2</c:v>
                </c:pt>
                <c:pt idx="4431">
                  <c:v>9.9276388694617801E-2</c:v>
                </c:pt>
                <c:pt idx="4432">
                  <c:v>9.9302814701792877E-2</c:v>
                </c:pt>
                <c:pt idx="4433">
                  <c:v>9.9329235632382717E-2</c:v>
                </c:pt>
                <c:pt idx="4434">
                  <c:v>9.9355651485214122E-2</c:v>
                </c:pt>
                <c:pt idx="4435">
                  <c:v>9.9382062259116097E-2</c:v>
                </c:pt>
                <c:pt idx="4436">
                  <c:v>9.9408467952919979E-2</c:v>
                </c:pt>
                <c:pt idx="4437">
                  <c:v>9.9434868565459245E-2</c:v>
                </c:pt>
                <c:pt idx="4438">
                  <c:v>9.9461264095569671E-2</c:v>
                </c:pt>
                <c:pt idx="4439">
                  <c:v>9.9487654542089202E-2</c:v>
                </c:pt>
                <c:pt idx="4440">
                  <c:v>9.9514039903858029E-2</c:v>
                </c:pt>
                <c:pt idx="4441">
                  <c:v>9.9540420179718425E-2</c:v>
                </c:pt>
                <c:pt idx="4442">
                  <c:v>9.9566795368515204E-2</c:v>
                </c:pt>
                <c:pt idx="4443">
                  <c:v>9.9593165469094955E-2</c:v>
                </c:pt>
                <c:pt idx="4444">
                  <c:v>9.9619530480306806E-2</c:v>
                </c:pt>
                <c:pt idx="4445">
                  <c:v>9.964589040100201E-2</c:v>
                </c:pt>
                <c:pt idx="4446">
                  <c:v>9.9672245230033943E-2</c:v>
                </c:pt>
                <c:pt idx="4447">
                  <c:v>9.9698594966258325E-2</c:v>
                </c:pt>
                <c:pt idx="4448">
                  <c:v>9.9724939608532889E-2</c:v>
                </c:pt>
                <c:pt idx="4449">
                  <c:v>9.9751279155717812E-2</c:v>
                </c:pt>
                <c:pt idx="4450">
                  <c:v>9.9777613606675308E-2</c:v>
                </c:pt>
                <c:pt idx="4451">
                  <c:v>9.9803942960269842E-2</c:v>
                </c:pt>
                <c:pt idx="4452">
                  <c:v>9.9830267215368029E-2</c:v>
                </c:pt>
                <c:pt idx="4453">
                  <c:v>9.985658637083876E-2</c:v>
                </c:pt>
                <c:pt idx="4454">
                  <c:v>9.9882900425553034E-2</c:v>
                </c:pt>
                <c:pt idx="4455">
                  <c:v>9.990920937838417E-2</c:v>
                </c:pt>
                <c:pt idx="4456">
                  <c:v>9.9935513228207429E-2</c:v>
                </c:pt>
                <c:pt idx="4457">
                  <c:v>9.9961811973900624E-2</c:v>
                </c:pt>
                <c:pt idx="4458">
                  <c:v>9.99881056143435E-2</c:v>
                </c:pt>
                <c:pt idx="4459">
                  <c:v>0.10001439414841796</c:v>
                </c:pt>
                <c:pt idx="4460">
                  <c:v>0.10004067757500827</c:v>
                </c:pt>
                <c:pt idx="4461">
                  <c:v>0.10006695589300078</c:v>
                </c:pt>
                <c:pt idx="4462">
                  <c:v>0.10009322910128404</c:v>
                </c:pt>
                <c:pt idx="4463">
                  <c:v>0.10011949719874873</c:v>
                </c:pt>
                <c:pt idx="4464">
                  <c:v>0.10014576018428784</c:v>
                </c:pt>
                <c:pt idx="4465">
                  <c:v>0.10017201805679628</c:v>
                </c:pt>
                <c:pt idx="4466">
                  <c:v>0.10019827081517146</c:v>
                </c:pt>
                <c:pt idx="4467">
                  <c:v>0.10022451845831278</c:v>
                </c:pt>
                <c:pt idx="4468">
                  <c:v>0.1002507609851218</c:v>
                </c:pt>
                <c:pt idx="4469">
                  <c:v>0.10027699839450228</c:v>
                </c:pt>
                <c:pt idx="4470">
                  <c:v>0.10030323068536025</c:v>
                </c:pt>
                <c:pt idx="4471">
                  <c:v>0.10032945785660374</c:v>
                </c:pt>
                <c:pt idx="4472">
                  <c:v>0.10035567990714299</c:v>
                </c:pt>
                <c:pt idx="4473">
                  <c:v>0.10038189683589054</c:v>
                </c:pt>
                <c:pt idx="4474">
                  <c:v>0.10040810864176086</c:v>
                </c:pt>
                <c:pt idx="4475">
                  <c:v>0.10043431532367081</c:v>
                </c:pt>
                <c:pt idx="4476">
                  <c:v>0.10046051688053927</c:v>
                </c:pt>
                <c:pt idx="4477">
                  <c:v>0.10048671331128739</c:v>
                </c:pt>
                <c:pt idx="4478">
                  <c:v>0.10051290461483821</c:v>
                </c:pt>
                <c:pt idx="4479">
                  <c:v>0.10053909079011732</c:v>
                </c:pt>
                <c:pt idx="4480">
                  <c:v>0.10056527183605218</c:v>
                </c:pt>
                <c:pt idx="4481">
                  <c:v>0.10059144775157243</c:v>
                </c:pt>
                <c:pt idx="4482">
                  <c:v>0.10061761853561002</c:v>
                </c:pt>
                <c:pt idx="4483">
                  <c:v>0.10064378418709881</c:v>
                </c:pt>
                <c:pt idx="4484">
                  <c:v>0.10066994470497502</c:v>
                </c:pt>
                <c:pt idx="4485">
                  <c:v>0.10069610008817692</c:v>
                </c:pt>
                <c:pt idx="4486">
                  <c:v>0.10072225033564487</c:v>
                </c:pt>
                <c:pt idx="4487">
                  <c:v>0.10074839544632154</c:v>
                </c:pt>
                <c:pt idx="4488">
                  <c:v>0.10077453541915153</c:v>
                </c:pt>
                <c:pt idx="4489">
                  <c:v>0.10080067025308176</c:v>
                </c:pt>
                <c:pt idx="4490">
                  <c:v>0.10082679994706116</c:v>
                </c:pt>
                <c:pt idx="4491">
                  <c:v>0.10085292450004085</c:v>
                </c:pt>
                <c:pt idx="4492">
                  <c:v>0.10087904391097408</c:v>
                </c:pt>
                <c:pt idx="4493">
                  <c:v>0.10090515817881617</c:v>
                </c:pt>
                <c:pt idx="4494">
                  <c:v>0.10093126730252477</c:v>
                </c:pt>
                <c:pt idx="4495">
                  <c:v>0.10095737128105937</c:v>
                </c:pt>
                <c:pt idx="4496">
                  <c:v>0.10098347011338181</c:v>
                </c:pt>
                <c:pt idx="4497">
                  <c:v>0.10100956379845594</c:v>
                </c:pt>
                <c:pt idx="4498">
                  <c:v>0.10103565233524781</c:v>
                </c:pt>
                <c:pt idx="4499">
                  <c:v>0.10106173572272559</c:v>
                </c:pt>
                <c:pt idx="4500">
                  <c:v>0.10108781395985948</c:v>
                </c:pt>
                <c:pt idx="4501">
                  <c:v>0.10111388704562178</c:v>
                </c:pt>
                <c:pt idx="4502">
                  <c:v>0.10113995497898713</c:v>
                </c:pt>
                <c:pt idx="4503">
                  <c:v>0.10116601775893207</c:v>
                </c:pt>
                <c:pt idx="4504">
                  <c:v>0.10119207538443536</c:v>
                </c:pt>
                <c:pt idx="4505">
                  <c:v>0.1012181278544778</c:v>
                </c:pt>
                <c:pt idx="4506">
                  <c:v>0.10124417516804228</c:v>
                </c:pt>
                <c:pt idx="4507">
                  <c:v>0.10127021732411397</c:v>
                </c:pt>
                <c:pt idx="4508">
                  <c:v>0.10129625432167998</c:v>
                </c:pt>
                <c:pt idx="4509">
                  <c:v>0.1013222861597296</c:v>
                </c:pt>
                <c:pt idx="4510">
                  <c:v>0.10134831283725419</c:v>
                </c:pt>
                <c:pt idx="4511">
                  <c:v>0.10137433435324721</c:v>
                </c:pt>
                <c:pt idx="4512">
                  <c:v>0.10140035070670422</c:v>
                </c:pt>
                <c:pt idx="4513">
                  <c:v>0.10142636189662303</c:v>
                </c:pt>
                <c:pt idx="4514">
                  <c:v>0.10145236792200328</c:v>
                </c:pt>
                <c:pt idx="4515">
                  <c:v>0.10147836878184691</c:v>
                </c:pt>
                <c:pt idx="4516">
                  <c:v>0.10150436447515793</c:v>
                </c:pt>
                <c:pt idx="4517">
                  <c:v>0.10153035500094228</c:v>
                </c:pt>
                <c:pt idx="4518">
                  <c:v>0.10155634035820822</c:v>
                </c:pt>
                <c:pt idx="4519">
                  <c:v>0.101582320545966</c:v>
                </c:pt>
                <c:pt idx="4520">
                  <c:v>0.10160829556322787</c:v>
                </c:pt>
                <c:pt idx="4521">
                  <c:v>0.10163426540900833</c:v>
                </c:pt>
                <c:pt idx="4522">
                  <c:v>0.1016602300823239</c:v>
                </c:pt>
                <c:pt idx="4523">
                  <c:v>0.10168618958219312</c:v>
                </c:pt>
                <c:pt idx="4524">
                  <c:v>0.10171214390763672</c:v>
                </c:pt>
                <c:pt idx="4525">
                  <c:v>0.10173809305767745</c:v>
                </c:pt>
                <c:pt idx="4526">
                  <c:v>0.10176403703134008</c:v>
                </c:pt>
                <c:pt idx="4527">
                  <c:v>0.1017899758276516</c:v>
                </c:pt>
                <c:pt idx="4528">
                  <c:v>0.10181590944564096</c:v>
                </c:pt>
                <c:pt idx="4529">
                  <c:v>0.10184183788433926</c:v>
                </c:pt>
                <c:pt idx="4530">
                  <c:v>0.10186776114277957</c:v>
                </c:pt>
                <c:pt idx="4531">
                  <c:v>0.10189367921999724</c:v>
                </c:pt>
                <c:pt idx="4532">
                  <c:v>0.10191959211502938</c:v>
                </c:pt>
                <c:pt idx="4533">
                  <c:v>0.10194549982691546</c:v>
                </c:pt>
                <c:pt idx="4534">
                  <c:v>0.10197140235469682</c:v>
                </c:pt>
                <c:pt idx="4535">
                  <c:v>0.10199729969741705</c:v>
                </c:pt>
                <c:pt idx="4536">
                  <c:v>0.10202319185412158</c:v>
                </c:pt>
                <c:pt idx="4537">
                  <c:v>0.10204907882385809</c:v>
                </c:pt>
                <c:pt idx="4538">
                  <c:v>0.10207496060567621</c:v>
                </c:pt>
                <c:pt idx="4539">
                  <c:v>0.10210083719862768</c:v>
                </c:pt>
                <c:pt idx="4540">
                  <c:v>0.10212670860176633</c:v>
                </c:pt>
                <c:pt idx="4541">
                  <c:v>0.10215257481414793</c:v>
                </c:pt>
                <c:pt idx="4542">
                  <c:v>0.10217843583483037</c:v>
                </c:pt>
                <c:pt idx="4543">
                  <c:v>0.1022042916628737</c:v>
                </c:pt>
                <c:pt idx="4544">
                  <c:v>0.10223014229733979</c:v>
                </c:pt>
                <c:pt idx="4545">
                  <c:v>0.10225598773729282</c:v>
                </c:pt>
                <c:pt idx="4546">
                  <c:v>0.1022818279817988</c:v>
                </c:pt>
                <c:pt idx="4547">
                  <c:v>0.10230766302992583</c:v>
                </c:pt>
                <c:pt idx="4548">
                  <c:v>0.10233349288074421</c:v>
                </c:pt>
                <c:pt idx="4549">
                  <c:v>0.10235931753332606</c:v>
                </c:pt>
                <c:pt idx="4550">
                  <c:v>0.10238513698674584</c:v>
                </c:pt>
                <c:pt idx="4551">
                  <c:v>0.10241095124007966</c:v>
                </c:pt>
                <c:pt idx="4552">
                  <c:v>0.10243676029240595</c:v>
                </c:pt>
                <c:pt idx="4553">
                  <c:v>0.10246256414280515</c:v>
                </c:pt>
                <c:pt idx="4554">
                  <c:v>0.10248836279035965</c:v>
                </c:pt>
                <c:pt idx="4555">
                  <c:v>0.10251415623415383</c:v>
                </c:pt>
                <c:pt idx="4556">
                  <c:v>0.10253994447327429</c:v>
                </c:pt>
                <c:pt idx="4557">
                  <c:v>0.10256572750680949</c:v>
                </c:pt>
                <c:pt idx="4558">
                  <c:v>0.10259150533385004</c:v>
                </c:pt>
                <c:pt idx="4559">
                  <c:v>0.10261727795348856</c:v>
                </c:pt>
                <c:pt idx="4560">
                  <c:v>0.10264304536481944</c:v>
                </c:pt>
                <c:pt idx="4561">
                  <c:v>0.10266880756693957</c:v>
                </c:pt>
                <c:pt idx="4562">
                  <c:v>0.10269456455894745</c:v>
                </c:pt>
                <c:pt idx="4563">
                  <c:v>0.10272031633994379</c:v>
                </c:pt>
                <c:pt idx="4564">
                  <c:v>0.10274606290903132</c:v>
                </c:pt>
                <c:pt idx="4565">
                  <c:v>0.1027718042653147</c:v>
                </c:pt>
                <c:pt idx="4566">
                  <c:v>0.10279754040790069</c:v>
                </c:pt>
                <c:pt idx="4567">
                  <c:v>0.10282327133589809</c:v>
                </c:pt>
                <c:pt idx="4568">
                  <c:v>0.10284899704841755</c:v>
                </c:pt>
                <c:pt idx="4569">
                  <c:v>0.10287471754457195</c:v>
                </c:pt>
                <c:pt idx="4570">
                  <c:v>0.10290043282347595</c:v>
                </c:pt>
                <c:pt idx="4571">
                  <c:v>0.10292614288424656</c:v>
                </c:pt>
                <c:pt idx="4572">
                  <c:v>0.10295184772600231</c:v>
                </c:pt>
                <c:pt idx="4573">
                  <c:v>0.10297754734786423</c:v>
                </c:pt>
                <c:pt idx="4574">
                  <c:v>0.10300324174895499</c:v>
                </c:pt>
                <c:pt idx="4575">
                  <c:v>0.10302893092839945</c:v>
                </c:pt>
                <c:pt idx="4576">
                  <c:v>0.10305461488532448</c:v>
                </c:pt>
                <c:pt idx="4577">
                  <c:v>0.10308029361885879</c:v>
                </c:pt>
                <c:pt idx="4578">
                  <c:v>0.1031059671281333</c:v>
                </c:pt>
                <c:pt idx="4579">
                  <c:v>0.10313163541228078</c:v>
                </c:pt>
                <c:pt idx="4580">
                  <c:v>0.10315729847043603</c:v>
                </c:pt>
                <c:pt idx="4581">
                  <c:v>0.10318295630173585</c:v>
                </c:pt>
                <c:pt idx="4582">
                  <c:v>0.10320860890531898</c:v>
                </c:pt>
                <c:pt idx="4583">
                  <c:v>0.10323425628032633</c:v>
                </c:pt>
                <c:pt idx="4584">
                  <c:v>0.10325989842590061</c:v>
                </c:pt>
                <c:pt idx="4585">
                  <c:v>0.10328553534118655</c:v>
                </c:pt>
                <c:pt idx="4586">
                  <c:v>0.1033111670253309</c:v>
                </c:pt>
                <c:pt idx="4587">
                  <c:v>0.10333679347748241</c:v>
                </c:pt>
                <c:pt idx="4588">
                  <c:v>0.10336241469679182</c:v>
                </c:pt>
                <c:pt idx="4589">
                  <c:v>0.1033880306824118</c:v>
                </c:pt>
                <c:pt idx="4590">
                  <c:v>0.103413641433497</c:v>
                </c:pt>
                <c:pt idx="4591">
                  <c:v>0.10343924694920413</c:v>
                </c:pt>
                <c:pt idx="4592">
                  <c:v>0.10346484722869181</c:v>
                </c:pt>
                <c:pt idx="4593">
                  <c:v>0.10349044227112063</c:v>
                </c:pt>
                <c:pt idx="4594">
                  <c:v>0.10351603207565312</c:v>
                </c:pt>
                <c:pt idx="4595">
                  <c:v>0.10354161664145389</c:v>
                </c:pt>
                <c:pt idx="4596">
                  <c:v>0.10356719596768948</c:v>
                </c:pt>
                <c:pt idx="4597">
                  <c:v>0.10359277005352834</c:v>
                </c:pt>
                <c:pt idx="4598">
                  <c:v>0.10361833889814097</c:v>
                </c:pt>
                <c:pt idx="4599">
                  <c:v>0.10364390250069978</c:v>
                </c:pt>
                <c:pt idx="4600">
                  <c:v>0.10366946086037913</c:v>
                </c:pt>
                <c:pt idx="4601">
                  <c:v>0.1036950139763554</c:v>
                </c:pt>
                <c:pt idx="4602">
                  <c:v>0.10372056184780697</c:v>
                </c:pt>
                <c:pt idx="4603">
                  <c:v>0.10374610447391396</c:v>
                </c:pt>
                <c:pt idx="4604">
                  <c:v>0.10377164185385879</c:v>
                </c:pt>
                <c:pt idx="4605">
                  <c:v>0.10379717398682552</c:v>
                </c:pt>
                <c:pt idx="4606">
                  <c:v>0.10382270087200034</c:v>
                </c:pt>
                <c:pt idx="4607">
                  <c:v>0.1038482225085713</c:v>
                </c:pt>
                <c:pt idx="4608">
                  <c:v>0.10387373889572861</c:v>
                </c:pt>
                <c:pt idx="4609">
                  <c:v>0.10389925003266409</c:v>
                </c:pt>
                <c:pt idx="4610">
                  <c:v>0.1039247559185718</c:v>
                </c:pt>
                <c:pt idx="4611">
                  <c:v>0.10395025655264757</c:v>
                </c:pt>
                <c:pt idx="4612">
                  <c:v>0.10397575193408931</c:v>
                </c:pt>
                <c:pt idx="4613">
                  <c:v>0.10400124206209681</c:v>
                </c:pt>
                <c:pt idx="4614">
                  <c:v>0.10402672693587177</c:v>
                </c:pt>
                <c:pt idx="4615">
                  <c:v>0.10405220655461793</c:v>
                </c:pt>
                <c:pt idx="4616">
                  <c:v>0.10407768091754087</c:v>
                </c:pt>
                <c:pt idx="4617">
                  <c:v>0.10410315002384807</c:v>
                </c:pt>
                <c:pt idx="4618">
                  <c:v>0.10412861387274923</c:v>
                </c:pt>
                <c:pt idx="4619">
                  <c:v>0.10415407246345552</c:v>
                </c:pt>
                <c:pt idx="4620">
                  <c:v>0.10417952579518049</c:v>
                </c:pt>
                <c:pt idx="4621">
                  <c:v>0.10420497386713939</c:v>
                </c:pt>
                <c:pt idx="4622">
                  <c:v>0.10423041667854945</c:v>
                </c:pt>
                <c:pt idx="4623">
                  <c:v>0.1042558542286298</c:v>
                </c:pt>
                <c:pt idx="4624">
                  <c:v>0.10428128651660158</c:v>
                </c:pt>
                <c:pt idx="4625">
                  <c:v>0.10430671354168776</c:v>
                </c:pt>
                <c:pt idx="4626">
                  <c:v>0.1043321353031133</c:v>
                </c:pt>
                <c:pt idx="4627">
                  <c:v>0.10435755180010504</c:v>
                </c:pt>
                <c:pt idx="4628">
                  <c:v>0.10438296303189178</c:v>
                </c:pt>
                <c:pt idx="4629">
                  <c:v>0.10440836899770423</c:v>
                </c:pt>
                <c:pt idx="4630">
                  <c:v>0.10443376969677504</c:v>
                </c:pt>
                <c:pt idx="4631">
                  <c:v>0.10445916512833869</c:v>
                </c:pt>
                <c:pt idx="4632">
                  <c:v>0.1044845552916317</c:v>
                </c:pt>
                <c:pt idx="4633">
                  <c:v>0.10450994018589239</c:v>
                </c:pt>
                <c:pt idx="4634">
                  <c:v>0.10453531981036103</c:v>
                </c:pt>
                <c:pt idx="4635">
                  <c:v>0.10456069416427993</c:v>
                </c:pt>
                <c:pt idx="4636">
                  <c:v>0.10458606324689308</c:v>
                </c:pt>
                <c:pt idx="4637">
                  <c:v>0.10461142705744658</c:v>
                </c:pt>
                <c:pt idx="4638">
                  <c:v>0.1046367855951883</c:v>
                </c:pt>
                <c:pt idx="4639">
                  <c:v>0.10466213885936808</c:v>
                </c:pt>
                <c:pt idx="4640">
                  <c:v>0.10468748684923769</c:v>
                </c:pt>
                <c:pt idx="4641">
                  <c:v>0.10471282956405072</c:v>
                </c:pt>
                <c:pt idx="4642">
                  <c:v>0.10473816700306271</c:v>
                </c:pt>
                <c:pt idx="4643">
                  <c:v>0.10476349916553117</c:v>
                </c:pt>
                <c:pt idx="4644">
                  <c:v>0.10478882605071528</c:v>
                </c:pt>
                <c:pt idx="4645">
                  <c:v>0.10481414765787643</c:v>
                </c:pt>
                <c:pt idx="4646">
                  <c:v>0.10483946398627768</c:v>
                </c:pt>
                <c:pt idx="4647">
                  <c:v>0.1048647750351841</c:v>
                </c:pt>
                <c:pt idx="4648">
                  <c:v>0.10489008080386247</c:v>
                </c:pt>
                <c:pt idx="4649">
                  <c:v>0.10491538129158173</c:v>
                </c:pt>
                <c:pt idx="4650">
                  <c:v>0.10494067649761253</c:v>
                </c:pt>
                <c:pt idx="4651">
                  <c:v>0.10496596642122751</c:v>
                </c:pt>
                <c:pt idx="4652">
                  <c:v>0.10499125106170104</c:v>
                </c:pt>
                <c:pt idx="4653">
                  <c:v>0.10501653041830944</c:v>
                </c:pt>
                <c:pt idx="4654">
                  <c:v>0.10504180449033106</c:v>
                </c:pt>
                <c:pt idx="4655">
                  <c:v>0.10506707327704597</c:v>
                </c:pt>
                <c:pt idx="4656">
                  <c:v>0.10509233677773618</c:v>
                </c:pt>
                <c:pt idx="4657">
                  <c:v>0.10511759499168548</c:v>
                </c:pt>
                <c:pt idx="4658">
                  <c:v>0.10514284791817981</c:v>
                </c:pt>
                <c:pt idx="4659">
                  <c:v>0.10516809555650665</c:v>
                </c:pt>
                <c:pt idx="4660">
                  <c:v>0.10519333790595549</c:v>
                </c:pt>
                <c:pt idx="4661">
                  <c:v>0.10521857496581773</c:v>
                </c:pt>
                <c:pt idx="4662">
                  <c:v>0.10524380673538669</c:v>
                </c:pt>
                <c:pt idx="4663">
                  <c:v>0.10526903321395747</c:v>
                </c:pt>
                <c:pt idx="4664">
                  <c:v>0.10529425440082694</c:v>
                </c:pt>
                <c:pt idx="4665">
                  <c:v>0.10531947029529411</c:v>
                </c:pt>
                <c:pt idx="4666">
                  <c:v>0.10534468089665953</c:v>
                </c:pt>
                <c:pt idx="4667">
                  <c:v>0.10536988620422601</c:v>
                </c:pt>
                <c:pt idx="4668">
                  <c:v>0.10539508621729778</c:v>
                </c:pt>
                <c:pt idx="4669">
                  <c:v>0.10542028093518117</c:v>
                </c:pt>
                <c:pt idx="4670">
                  <c:v>0.10544547035718448</c:v>
                </c:pt>
                <c:pt idx="4671">
                  <c:v>0.10547065448261761</c:v>
                </c:pt>
                <c:pt idx="4672">
                  <c:v>0.10549583331079247</c:v>
                </c:pt>
                <c:pt idx="4673">
                  <c:v>0.10552100684102288</c:v>
                </c:pt>
                <c:pt idx="4674">
                  <c:v>0.10554617507262425</c:v>
                </c:pt>
                <c:pt idx="4675">
                  <c:v>0.10557133800491419</c:v>
                </c:pt>
                <c:pt idx="4676">
                  <c:v>0.10559649563721185</c:v>
                </c:pt>
                <c:pt idx="4677">
                  <c:v>0.10562164796883854</c:v>
                </c:pt>
                <c:pt idx="4678">
                  <c:v>0.1056467949991171</c:v>
                </c:pt>
                <c:pt idx="4679">
                  <c:v>0.10567193672737241</c:v>
                </c:pt>
                <c:pt idx="4680">
                  <c:v>0.10569707315293114</c:v>
                </c:pt>
                <c:pt idx="4681">
                  <c:v>0.10572220427512186</c:v>
                </c:pt>
                <c:pt idx="4682">
                  <c:v>0.10574733009327486</c:v>
                </c:pt>
                <c:pt idx="4683">
                  <c:v>0.10577245060672237</c:v>
                </c:pt>
                <c:pt idx="4684">
                  <c:v>0.10579756581479845</c:v>
                </c:pt>
                <c:pt idx="4685">
                  <c:v>0.105822675716839</c:v>
                </c:pt>
                <c:pt idx="4686">
                  <c:v>0.10584778031218171</c:v>
                </c:pt>
                <c:pt idx="4687">
                  <c:v>0.10587287960016611</c:v>
                </c:pt>
                <c:pt idx="4688">
                  <c:v>0.1058979735801336</c:v>
                </c:pt>
                <c:pt idx="4689">
                  <c:v>0.10592306225142739</c:v>
                </c:pt>
                <c:pt idx="4690">
                  <c:v>0.10594814561339254</c:v>
                </c:pt>
                <c:pt idx="4691">
                  <c:v>0.10597322366537591</c:v>
                </c:pt>
                <c:pt idx="4692">
                  <c:v>0.10599829640672621</c:v>
                </c:pt>
                <c:pt idx="4693">
                  <c:v>0.10602336383679396</c:v>
                </c:pt>
                <c:pt idx="4694">
                  <c:v>0.10604842595493147</c:v>
                </c:pt>
                <c:pt idx="4695">
                  <c:v>0.10607348276049304</c:v>
                </c:pt>
                <c:pt idx="4696">
                  <c:v>0.10609853425283454</c:v>
                </c:pt>
                <c:pt idx="4697">
                  <c:v>0.10612358043131383</c:v>
                </c:pt>
                <c:pt idx="4698">
                  <c:v>0.10614862129529051</c:v>
                </c:pt>
                <c:pt idx="4699">
                  <c:v>0.10617365684412609</c:v>
                </c:pt>
                <c:pt idx="4700">
                  <c:v>0.10619868707718381</c:v>
                </c:pt>
                <c:pt idx="4701">
                  <c:v>0.1062237119938287</c:v>
                </c:pt>
                <c:pt idx="4702">
                  <c:v>0.10624873159342774</c:v>
                </c:pt>
                <c:pt idx="4703">
                  <c:v>0.10627374587534953</c:v>
                </c:pt>
                <c:pt idx="4704">
                  <c:v>0.10629875483896468</c:v>
                </c:pt>
                <c:pt idx="4705">
                  <c:v>0.10632375848364546</c:v>
                </c:pt>
                <c:pt idx="4706">
                  <c:v>0.10634875680876604</c:v>
                </c:pt>
                <c:pt idx="4707">
                  <c:v>0.10637374981370223</c:v>
                </c:pt>
                <c:pt idx="4708">
                  <c:v>0.10639873749783198</c:v>
                </c:pt>
                <c:pt idx="4709">
                  <c:v>0.1064237198605346</c:v>
                </c:pt>
                <c:pt idx="4710">
                  <c:v>0.10644869690119159</c:v>
                </c:pt>
                <c:pt idx="4711">
                  <c:v>0.10647366861918604</c:v>
                </c:pt>
                <c:pt idx="4712">
                  <c:v>0.10649863501390287</c:v>
                </c:pt>
                <c:pt idx="4713">
                  <c:v>0.10652359608472878</c:v>
                </c:pt>
                <c:pt idx="4714">
                  <c:v>0.1065485518310524</c:v>
                </c:pt>
                <c:pt idx="4715">
                  <c:v>0.10657350225226396</c:v>
                </c:pt>
                <c:pt idx="4716">
                  <c:v>0.10659844734775566</c:v>
                </c:pt>
                <c:pt idx="4717">
                  <c:v>0.10662338711692131</c:v>
                </c:pt>
                <c:pt idx="4718">
                  <c:v>0.10664832155915664</c:v>
                </c:pt>
                <c:pt idx="4719">
                  <c:v>0.1066732506738592</c:v>
                </c:pt>
                <c:pt idx="4720">
                  <c:v>0.10669817446042813</c:v>
                </c:pt>
                <c:pt idx="4721">
                  <c:v>0.10672309291826461</c:v>
                </c:pt>
                <c:pt idx="4722">
                  <c:v>0.10674800604677141</c:v>
                </c:pt>
                <c:pt idx="4723">
                  <c:v>0.1067729138453532</c:v>
                </c:pt>
                <c:pt idx="4724">
                  <c:v>0.1067978163134163</c:v>
                </c:pt>
                <c:pt idx="4725">
                  <c:v>0.10682271345036892</c:v>
                </c:pt>
                <c:pt idx="4726">
                  <c:v>0.10684760525562102</c:v>
                </c:pt>
                <c:pt idx="4727">
                  <c:v>0.10687249172858442</c:v>
                </c:pt>
                <c:pt idx="4728">
                  <c:v>0.10689737286867246</c:v>
                </c:pt>
                <c:pt idx="4729">
                  <c:v>0.10692224867530063</c:v>
                </c:pt>
                <c:pt idx="4730">
                  <c:v>0.10694711914788578</c:v>
                </c:pt>
                <c:pt idx="4731">
                  <c:v>0.10697198428584685</c:v>
                </c:pt>
                <c:pt idx="4732">
                  <c:v>0.10699684408860444</c:v>
                </c:pt>
                <c:pt idx="4733">
                  <c:v>0.10702169855558084</c:v>
                </c:pt>
                <c:pt idx="4734">
                  <c:v>0.10704654768620031</c:v>
                </c:pt>
                <c:pt idx="4735">
                  <c:v>0.10707139147988855</c:v>
                </c:pt>
                <c:pt idx="4736">
                  <c:v>0.10709622993607339</c:v>
                </c:pt>
                <c:pt idx="4737">
                  <c:v>0.10712106305418412</c:v>
                </c:pt>
                <c:pt idx="4738">
                  <c:v>0.10714589083365202</c:v>
                </c:pt>
                <c:pt idx="4739">
                  <c:v>0.10717071327390998</c:v>
                </c:pt>
                <c:pt idx="4740">
                  <c:v>0.10719553037439268</c:v>
                </c:pt>
                <c:pt idx="4741">
                  <c:v>0.10722034213453661</c:v>
                </c:pt>
                <c:pt idx="4742">
                  <c:v>0.10724514855377998</c:v>
                </c:pt>
                <c:pt idx="4743">
                  <c:v>0.10726994963156274</c:v>
                </c:pt>
                <c:pt idx="4744">
                  <c:v>0.10729474536732651</c:v>
                </c:pt>
                <c:pt idx="4745">
                  <c:v>0.10731953576051494</c:v>
                </c:pt>
                <c:pt idx="4746">
                  <c:v>0.1073443208105731</c:v>
                </c:pt>
                <c:pt idx="4747">
                  <c:v>0.10736910051694794</c:v>
                </c:pt>
                <c:pt idx="4748">
                  <c:v>0.10739387487908829</c:v>
                </c:pt>
                <c:pt idx="4749">
                  <c:v>0.1074186438964445</c:v>
                </c:pt>
                <c:pt idx="4750">
                  <c:v>0.10744340756846878</c:v>
                </c:pt>
                <c:pt idx="4751">
                  <c:v>0.10746816589461505</c:v>
                </c:pt>
                <c:pt idx="4752">
                  <c:v>0.10749291887433909</c:v>
                </c:pt>
                <c:pt idx="4753">
                  <c:v>0.10751766650709822</c:v>
                </c:pt>
                <c:pt idx="4754">
                  <c:v>0.10754240879235159</c:v>
                </c:pt>
                <c:pt idx="4755">
                  <c:v>0.10756714572956011</c:v>
                </c:pt>
                <c:pt idx="4756">
                  <c:v>0.10759187731818648</c:v>
                </c:pt>
                <c:pt idx="4757">
                  <c:v>0.10761660355769492</c:v>
                </c:pt>
                <c:pt idx="4758">
                  <c:v>0.10764132444755155</c:v>
                </c:pt>
                <c:pt idx="4759">
                  <c:v>0.10766603998722436</c:v>
                </c:pt>
                <c:pt idx="4760">
                  <c:v>0.1076907501761827</c:v>
                </c:pt>
                <c:pt idx="4761">
                  <c:v>0.1077154550138979</c:v>
                </c:pt>
                <c:pt idx="4762">
                  <c:v>0.10774015449984302</c:v>
                </c:pt>
                <c:pt idx="4763">
                  <c:v>0.10776484863349274</c:v>
                </c:pt>
                <c:pt idx="4764">
                  <c:v>0.10778953741432357</c:v>
                </c:pt>
                <c:pt idx="4765">
                  <c:v>0.10781422084181362</c:v>
                </c:pt>
                <c:pt idx="4766">
                  <c:v>0.10783889891544285</c:v>
                </c:pt>
                <c:pt idx="4767">
                  <c:v>0.10786357163469278</c:v>
                </c:pt>
                <c:pt idx="4768">
                  <c:v>0.10788823899904687</c:v>
                </c:pt>
                <c:pt idx="4769">
                  <c:v>0.1079129010079901</c:v>
                </c:pt>
                <c:pt idx="4770">
                  <c:v>0.1079375576610092</c:v>
                </c:pt>
                <c:pt idx="4771">
                  <c:v>0.10796220895759268</c:v>
                </c:pt>
                <c:pt idx="4772">
                  <c:v>0.10798685489723082</c:v>
                </c:pt>
                <c:pt idx="4773">
                  <c:v>0.1080114954794154</c:v>
                </c:pt>
                <c:pt idx="4774">
                  <c:v>0.1080361307036401</c:v>
                </c:pt>
                <c:pt idx="4775">
                  <c:v>0.10806076056940021</c:v>
                </c:pt>
                <c:pt idx="4776">
                  <c:v>0.10808538507619275</c:v>
                </c:pt>
                <c:pt idx="4777">
                  <c:v>0.10811000422351646</c:v>
                </c:pt>
                <c:pt idx="4778">
                  <c:v>0.10813461801087182</c:v>
                </c:pt>
                <c:pt idx="4779">
                  <c:v>0.10815922643776092</c:v>
                </c:pt>
                <c:pt idx="4780">
                  <c:v>0.10818382950368764</c:v>
                </c:pt>
                <c:pt idx="4781">
                  <c:v>0.10820842720815742</c:v>
                </c:pt>
                <c:pt idx="4782">
                  <c:v>0.10823301955067761</c:v>
                </c:pt>
                <c:pt idx="4783">
                  <c:v>0.10825760653075713</c:v>
                </c:pt>
                <c:pt idx="4784">
                  <c:v>0.10828218814790662</c:v>
                </c:pt>
                <c:pt idx="4785">
                  <c:v>0.10830676440163835</c:v>
                </c:pt>
                <c:pt idx="4786">
                  <c:v>0.10833133529146631</c:v>
                </c:pt>
                <c:pt idx="4787">
                  <c:v>0.10835590081690631</c:v>
                </c:pt>
                <c:pt idx="4788">
                  <c:v>0.10838046097747567</c:v>
                </c:pt>
                <c:pt idx="4789">
                  <c:v>0.10840501577269351</c:v>
                </c:pt>
                <c:pt idx="4790">
                  <c:v>0.10842956520208058</c:v>
                </c:pt>
                <c:pt idx="4791">
                  <c:v>0.10845410926515937</c:v>
                </c:pt>
                <c:pt idx="4792">
                  <c:v>0.10847864796145402</c:v>
                </c:pt>
                <c:pt idx="4793">
                  <c:v>0.1085031812904904</c:v>
                </c:pt>
                <c:pt idx="4794">
                  <c:v>0.1085277092517959</c:v>
                </c:pt>
                <c:pt idx="4795">
                  <c:v>0.10855223184489976</c:v>
                </c:pt>
                <c:pt idx="4796">
                  <c:v>0.10857674906933291</c:v>
                </c:pt>
                <c:pt idx="4797">
                  <c:v>0.10860126092462785</c:v>
                </c:pt>
                <c:pt idx="4798">
                  <c:v>0.10862576741031869</c:v>
                </c:pt>
                <c:pt idx="4799">
                  <c:v>0.1086502685259416</c:v>
                </c:pt>
                <c:pt idx="4800">
                  <c:v>0.10867476427103386</c:v>
                </c:pt>
                <c:pt idx="4801">
                  <c:v>0.10869925464513484</c:v>
                </c:pt>
                <c:pt idx="4802">
                  <c:v>0.10872373964778553</c:v>
                </c:pt>
                <c:pt idx="4803">
                  <c:v>0.10874821927852833</c:v>
                </c:pt>
                <c:pt idx="4804">
                  <c:v>0.10877269353690766</c:v>
                </c:pt>
                <c:pt idx="4805">
                  <c:v>0.10879716242246927</c:v>
                </c:pt>
                <c:pt idx="4806">
                  <c:v>0.1088216259347609</c:v>
                </c:pt>
                <c:pt idx="4807">
                  <c:v>0.10884608407333168</c:v>
                </c:pt>
                <c:pt idx="4808">
                  <c:v>0.10887053683773257</c:v>
                </c:pt>
                <c:pt idx="4809">
                  <c:v>0.10889498422751608</c:v>
                </c:pt>
                <c:pt idx="4810">
                  <c:v>0.10891942624223651</c:v>
                </c:pt>
                <c:pt idx="4811">
                  <c:v>0.10894386288144969</c:v>
                </c:pt>
                <c:pt idx="4812">
                  <c:v>0.1089682941447131</c:v>
                </c:pt>
                <c:pt idx="4813">
                  <c:v>0.10899272003158612</c:v>
                </c:pt>
                <c:pt idx="4814">
                  <c:v>0.10901714054162938</c:v>
                </c:pt>
                <c:pt idx="4815">
                  <c:v>0.10904155567440549</c:v>
                </c:pt>
                <c:pt idx="4816">
                  <c:v>0.1090659654294787</c:v>
                </c:pt>
                <c:pt idx="4817">
                  <c:v>0.10909036980641457</c:v>
                </c:pt>
                <c:pt idx="4818">
                  <c:v>0.10911476880478077</c:v>
                </c:pt>
                <c:pt idx="4819">
                  <c:v>0.10913916242414634</c:v>
                </c:pt>
                <c:pt idx="4820">
                  <c:v>0.10916355066408194</c:v>
                </c:pt>
                <c:pt idx="4821">
                  <c:v>0.10918793352416005</c:v>
                </c:pt>
                <c:pt idx="4822">
                  <c:v>0.10921231100395458</c:v>
                </c:pt>
                <c:pt idx="4823">
                  <c:v>0.10923668310304137</c:v>
                </c:pt>
                <c:pt idx="4824">
                  <c:v>0.10926104982099759</c:v>
                </c:pt>
                <c:pt idx="4825">
                  <c:v>0.10928541115740231</c:v>
                </c:pt>
                <c:pt idx="4826">
                  <c:v>0.10930976711183597</c:v>
                </c:pt>
                <c:pt idx="4827">
                  <c:v>0.10933411768388096</c:v>
                </c:pt>
                <c:pt idx="4828">
                  <c:v>0.10935846287312095</c:v>
                </c:pt>
                <c:pt idx="4829">
                  <c:v>0.10938280267914158</c:v>
                </c:pt>
                <c:pt idx="4830">
                  <c:v>0.10940713710152995</c:v>
                </c:pt>
                <c:pt idx="4831">
                  <c:v>0.10943146613987474</c:v>
                </c:pt>
                <c:pt idx="4832">
                  <c:v>0.10945578979376636</c:v>
                </c:pt>
                <c:pt idx="4833">
                  <c:v>0.10948010806279694</c:v>
                </c:pt>
                <c:pt idx="4834">
                  <c:v>0.10950442094655993</c:v>
                </c:pt>
                <c:pt idx="4835">
                  <c:v>0.10952872844465071</c:v>
                </c:pt>
                <c:pt idx="4836">
                  <c:v>0.10955303055666615</c:v>
                </c:pt>
                <c:pt idx="4837">
                  <c:v>0.10957732728220466</c:v>
                </c:pt>
                <c:pt idx="4838">
                  <c:v>0.10960161862086655</c:v>
                </c:pt>
                <c:pt idx="4839">
                  <c:v>0.10962590457225345</c:v>
                </c:pt>
                <c:pt idx="4840">
                  <c:v>0.10965018513596875</c:v>
                </c:pt>
                <c:pt idx="4841">
                  <c:v>0.10967446031161739</c:v>
                </c:pt>
                <c:pt idx="4842">
                  <c:v>0.10969873009880603</c:v>
                </c:pt>
                <c:pt idx="4843">
                  <c:v>0.10972299449714283</c:v>
                </c:pt>
                <c:pt idx="4844">
                  <c:v>0.10974725350623769</c:v>
                </c:pt>
                <c:pt idx="4845">
                  <c:v>0.10977150712570199</c:v>
                </c:pt>
                <c:pt idx="4846">
                  <c:v>0.10979575535514881</c:v>
                </c:pt>
                <c:pt idx="4847">
                  <c:v>0.1098199981941928</c:v>
                </c:pt>
                <c:pt idx="4848">
                  <c:v>0.10984423564245023</c:v>
                </c:pt>
                <c:pt idx="4849">
                  <c:v>0.10986846769953894</c:v>
                </c:pt>
                <c:pt idx="4850">
                  <c:v>0.10989269436507837</c:v>
                </c:pt>
                <c:pt idx="4851">
                  <c:v>0.10991691563868973</c:v>
                </c:pt>
                <c:pt idx="4852">
                  <c:v>0.10994113151999556</c:v>
                </c:pt>
                <c:pt idx="4853">
                  <c:v>0.10996534200862024</c:v>
                </c:pt>
                <c:pt idx="4854">
                  <c:v>0.10998954710418958</c:v>
                </c:pt>
                <c:pt idx="4855">
                  <c:v>0.11001374680633115</c:v>
                </c:pt>
                <c:pt idx="4856">
                  <c:v>0.1100379411146739</c:v>
                </c:pt>
                <c:pt idx="4857">
                  <c:v>0.11006213002884863</c:v>
                </c:pt>
                <c:pt idx="4858">
                  <c:v>0.11008631354848748</c:v>
                </c:pt>
                <c:pt idx="4859">
                  <c:v>0.11011049167322436</c:v>
                </c:pt>
                <c:pt idx="4860">
                  <c:v>0.11013466440269472</c:v>
                </c:pt>
                <c:pt idx="4861">
                  <c:v>0.11015883173653564</c:v>
                </c:pt>
                <c:pt idx="4862">
                  <c:v>0.11018299367438568</c:v>
                </c:pt>
                <c:pt idx="4863">
                  <c:v>0.11020715021588511</c:v>
                </c:pt>
                <c:pt idx="4864">
                  <c:v>0.11023130136067567</c:v>
                </c:pt>
                <c:pt idx="4865">
                  <c:v>0.11025544710840075</c:v>
                </c:pt>
                <c:pt idx="4866">
                  <c:v>0.11027958745870538</c:v>
                </c:pt>
                <c:pt idx="4867">
                  <c:v>0.11030372241123604</c:v>
                </c:pt>
                <c:pt idx="4868">
                  <c:v>0.11032785196564095</c:v>
                </c:pt>
                <c:pt idx="4869">
                  <c:v>0.1103519761215697</c:v>
                </c:pt>
                <c:pt idx="4870">
                  <c:v>0.11037609487867363</c:v>
                </c:pt>
                <c:pt idx="4871">
                  <c:v>0.11040020823660558</c:v>
                </c:pt>
                <c:pt idx="4872">
                  <c:v>0.11042431619502012</c:v>
                </c:pt>
                <c:pt idx="4873">
                  <c:v>0.11044841875357309</c:v>
                </c:pt>
                <c:pt idx="4874">
                  <c:v>0.1104725159119221</c:v>
                </c:pt>
                <c:pt idx="4875">
                  <c:v>0.11049660766972642</c:v>
                </c:pt>
                <c:pt idx="4876">
                  <c:v>0.11052069402664662</c:v>
                </c:pt>
                <c:pt idx="4877">
                  <c:v>0.11054477498234512</c:v>
                </c:pt>
                <c:pt idx="4878">
                  <c:v>0.11056885053648574</c:v>
                </c:pt>
                <c:pt idx="4879">
                  <c:v>0.11059292068873383</c:v>
                </c:pt>
                <c:pt idx="4880">
                  <c:v>0.11061698543875652</c:v>
                </c:pt>
                <c:pt idx="4881">
                  <c:v>0.11064104478622228</c:v>
                </c:pt>
                <c:pt idx="4882">
                  <c:v>0.11066509873080121</c:v>
                </c:pt>
                <c:pt idx="4883">
                  <c:v>0.11068914727216506</c:v>
                </c:pt>
                <c:pt idx="4884">
                  <c:v>0.11071319040998701</c:v>
                </c:pt>
                <c:pt idx="4885">
                  <c:v>0.11073722814394182</c:v>
                </c:pt>
                <c:pt idx="4886">
                  <c:v>0.11076126047370594</c:v>
                </c:pt>
                <c:pt idx="4887">
                  <c:v>0.11078528739895716</c:v>
                </c:pt>
                <c:pt idx="4888">
                  <c:v>0.11080930891937503</c:v>
                </c:pt>
                <c:pt idx="4889">
                  <c:v>0.11083332503464056</c:v>
                </c:pt>
                <c:pt idx="4890">
                  <c:v>0.11085733574443622</c:v>
                </c:pt>
                <c:pt idx="4891">
                  <c:v>0.11088134104844621</c:v>
                </c:pt>
                <c:pt idx="4892">
                  <c:v>0.11090534094635622</c:v>
                </c:pt>
                <c:pt idx="4893">
                  <c:v>0.11092933543785333</c:v>
                </c:pt>
                <c:pt idx="4894">
                  <c:v>0.11095332452262636</c:v>
                </c:pt>
                <c:pt idx="4895">
                  <c:v>0.11097730820036557</c:v>
                </c:pt>
                <c:pt idx="4896">
                  <c:v>0.11100128647076296</c:v>
                </c:pt>
                <c:pt idx="4897">
                  <c:v>0.11102525933351175</c:v>
                </c:pt>
                <c:pt idx="4898">
                  <c:v>0.11104922678830691</c:v>
                </c:pt>
                <c:pt idx="4899">
                  <c:v>0.11107318883484486</c:v>
                </c:pt>
                <c:pt idx="4900">
                  <c:v>0.11109714547282368</c:v>
                </c:pt>
                <c:pt idx="4901">
                  <c:v>0.11112109670194291</c:v>
                </c:pt>
                <c:pt idx="4902">
                  <c:v>0.11114504252190356</c:v>
                </c:pt>
                <c:pt idx="4903">
                  <c:v>0.11116898293240828</c:v>
                </c:pt>
                <c:pt idx="4904">
                  <c:v>0.11119291793316122</c:v>
                </c:pt>
                <c:pt idx="4905">
                  <c:v>0.111216847523868</c:v>
                </c:pt>
                <c:pt idx="4906">
                  <c:v>0.1112407717042358</c:v>
                </c:pt>
                <c:pt idx="4907">
                  <c:v>0.11126469047397347</c:v>
                </c:pt>
                <c:pt idx="4908">
                  <c:v>0.11128860383279114</c:v>
                </c:pt>
                <c:pt idx="4909">
                  <c:v>0.11131251178040068</c:v>
                </c:pt>
                <c:pt idx="4910">
                  <c:v>0.11133641431651538</c:v>
                </c:pt>
                <c:pt idx="4911">
                  <c:v>0.11136031144085011</c:v>
                </c:pt>
                <c:pt idx="4912">
                  <c:v>0.1113842031531211</c:v>
                </c:pt>
                <c:pt idx="4913">
                  <c:v>0.11140808945304632</c:v>
                </c:pt>
                <c:pt idx="4914">
                  <c:v>0.1114319703403452</c:v>
                </c:pt>
                <c:pt idx="4915">
                  <c:v>0.11145584581473854</c:v>
                </c:pt>
                <c:pt idx="4916">
                  <c:v>0.11147971587594886</c:v>
                </c:pt>
                <c:pt idx="4917">
                  <c:v>0.11150358052370009</c:v>
                </c:pt>
                <c:pt idx="4918">
                  <c:v>0.11152743975771769</c:v>
                </c:pt>
                <c:pt idx="4919">
                  <c:v>0.1115512935777286</c:v>
                </c:pt>
                <c:pt idx="4920">
                  <c:v>0.11157514198346126</c:v>
                </c:pt>
                <c:pt idx="4921">
                  <c:v>0.11159898497464588</c:v>
                </c:pt>
                <c:pt idx="4922">
                  <c:v>0.11162282255101369</c:v>
                </c:pt>
                <c:pt idx="4923">
                  <c:v>0.11164665471229786</c:v>
                </c:pt>
                <c:pt idx="4924">
                  <c:v>0.11167048145823294</c:v>
                </c:pt>
                <c:pt idx="4925">
                  <c:v>0.11169430278855486</c:v>
                </c:pt>
                <c:pt idx="4926">
                  <c:v>0.11171811870300123</c:v>
                </c:pt>
                <c:pt idx="4927">
                  <c:v>0.11174192920131097</c:v>
                </c:pt>
                <c:pt idx="4928">
                  <c:v>0.11176573428322469</c:v>
                </c:pt>
                <c:pt idx="4929">
                  <c:v>0.11178953394848447</c:v>
                </c:pt>
                <c:pt idx="4930">
                  <c:v>0.11181332819683371</c:v>
                </c:pt>
                <c:pt idx="4931">
                  <c:v>0.11183711702801753</c:v>
                </c:pt>
                <c:pt idx="4932">
                  <c:v>0.11186090044178253</c:v>
                </c:pt>
                <c:pt idx="4933">
                  <c:v>0.11188467843787654</c:v>
                </c:pt>
                <c:pt idx="4934">
                  <c:v>0.11190845101604917</c:v>
                </c:pt>
                <c:pt idx="4935">
                  <c:v>0.11193221817605148</c:v>
                </c:pt>
                <c:pt idx="4936">
                  <c:v>0.11195597991763591</c:v>
                </c:pt>
                <c:pt idx="4937">
                  <c:v>0.1119797362405564</c:v>
                </c:pt>
                <c:pt idx="4938">
                  <c:v>0.11200348714456848</c:v>
                </c:pt>
                <c:pt idx="4939">
                  <c:v>0.11202723262942915</c:v>
                </c:pt>
                <c:pt idx="4940">
                  <c:v>0.11205097269489682</c:v>
                </c:pt>
                <c:pt idx="4941">
                  <c:v>0.11207470734073145</c:v>
                </c:pt>
                <c:pt idx="4942">
                  <c:v>0.11209843656669433</c:v>
                </c:pt>
                <c:pt idx="4943">
                  <c:v>0.1121221603725485</c:v>
                </c:pt>
                <c:pt idx="4944">
                  <c:v>0.1121458787580583</c:v>
                </c:pt>
                <c:pt idx="4945">
                  <c:v>0.11216959172298961</c:v>
                </c:pt>
                <c:pt idx="4946">
                  <c:v>0.11219329926710971</c:v>
                </c:pt>
                <c:pt idx="4947">
                  <c:v>0.11221700139018742</c:v>
                </c:pt>
                <c:pt idx="4948">
                  <c:v>0.11224069809199311</c:v>
                </c:pt>
                <c:pt idx="4949">
                  <c:v>0.11226438937229839</c:v>
                </c:pt>
                <c:pt idx="4950">
                  <c:v>0.11228807523087664</c:v>
                </c:pt>
                <c:pt idx="4951">
                  <c:v>0.11231175566750255</c:v>
                </c:pt>
                <c:pt idx="4952">
                  <c:v>0.11233543068195224</c:v>
                </c:pt>
                <c:pt idx="4953">
                  <c:v>0.11235910027400342</c:v>
                </c:pt>
                <c:pt idx="4954">
                  <c:v>0.1123827644434351</c:v>
                </c:pt>
                <c:pt idx="4955">
                  <c:v>0.11240642319002797</c:v>
                </c:pt>
                <c:pt idx="4956">
                  <c:v>0.11243007651356403</c:v>
                </c:pt>
                <c:pt idx="4957">
                  <c:v>0.1124537244138268</c:v>
                </c:pt>
                <c:pt idx="4958">
                  <c:v>0.11247736689060123</c:v>
                </c:pt>
                <c:pt idx="4959">
                  <c:v>0.11250100394367378</c:v>
                </c:pt>
                <c:pt idx="4960">
                  <c:v>0.11252463557283233</c:v>
                </c:pt>
                <c:pt idx="4961">
                  <c:v>0.11254826177786625</c:v>
                </c:pt>
                <c:pt idx="4962">
                  <c:v>0.11257188255856637</c:v>
                </c:pt>
                <c:pt idx="4963">
                  <c:v>0.11259549791472497</c:v>
                </c:pt>
                <c:pt idx="4964">
                  <c:v>0.1126191078461357</c:v>
                </c:pt>
                <c:pt idx="4965">
                  <c:v>0.11264271235259377</c:v>
                </c:pt>
                <c:pt idx="4966">
                  <c:v>0.11266631143389579</c:v>
                </c:pt>
                <c:pt idx="4967">
                  <c:v>0.11268990508983993</c:v>
                </c:pt>
                <c:pt idx="4968">
                  <c:v>0.11271349332022568</c:v>
                </c:pt>
                <c:pt idx="4969">
                  <c:v>0.11273707612485394</c:v>
                </c:pt>
                <c:pt idx="4970">
                  <c:v>0.11276065350352722</c:v>
                </c:pt>
                <c:pt idx="4971">
                  <c:v>0.11278422545604937</c:v>
                </c:pt>
                <c:pt idx="4972">
                  <c:v>0.11280779198222574</c:v>
                </c:pt>
                <c:pt idx="4973">
                  <c:v>0.112831353081863</c:v>
                </c:pt>
                <c:pt idx="4974">
                  <c:v>0.11285490875476946</c:v>
                </c:pt>
                <c:pt idx="4975">
                  <c:v>0.11287845900075476</c:v>
                </c:pt>
                <c:pt idx="4976">
                  <c:v>0.11290200381962989</c:v>
                </c:pt>
                <c:pt idx="4977">
                  <c:v>0.11292554321120747</c:v>
                </c:pt>
                <c:pt idx="4978">
                  <c:v>0.11294907717530143</c:v>
                </c:pt>
                <c:pt idx="4979">
                  <c:v>0.11297260571172717</c:v>
                </c:pt>
                <c:pt idx="4980">
                  <c:v>0.1129961288203014</c:v>
                </c:pt>
                <c:pt idx="4981">
                  <c:v>0.11301964650084263</c:v>
                </c:pt>
                <c:pt idx="4982">
                  <c:v>0.11304315875317045</c:v>
                </c:pt>
                <c:pt idx="4983">
                  <c:v>0.11306666557710594</c:v>
                </c:pt>
                <c:pt idx="4984">
                  <c:v>0.11309016697247165</c:v>
                </c:pt>
                <c:pt idx="4985">
                  <c:v>0.11311366293909168</c:v>
                </c:pt>
                <c:pt idx="4986">
                  <c:v>0.11313715347679128</c:v>
                </c:pt>
                <c:pt idx="4987">
                  <c:v>0.11316063858539749</c:v>
                </c:pt>
                <c:pt idx="4988">
                  <c:v>0.11318411826473844</c:v>
                </c:pt>
                <c:pt idx="4989">
                  <c:v>0.11320759251464386</c:v>
                </c:pt>
                <c:pt idx="4990">
                  <c:v>0.11323106133494483</c:v>
                </c:pt>
                <c:pt idx="4991">
                  <c:v>0.113254524725474</c:v>
                </c:pt>
                <c:pt idx="4992">
                  <c:v>0.11327798268606515</c:v>
                </c:pt>
                <c:pt idx="4993">
                  <c:v>0.11330143521655373</c:v>
                </c:pt>
                <c:pt idx="4994">
                  <c:v>0.11332488231677661</c:v>
                </c:pt>
                <c:pt idx="4995">
                  <c:v>0.11334832398657181</c:v>
                </c:pt>
                <c:pt idx="4996">
                  <c:v>0.11337176022577915</c:v>
                </c:pt>
                <c:pt idx="4997">
                  <c:v>0.11339519103423955</c:v>
                </c:pt>
                <c:pt idx="4998">
                  <c:v>0.11341861641179544</c:v>
                </c:pt>
                <c:pt idx="4999">
                  <c:v>0.11344203635829071</c:v>
                </c:pt>
                <c:pt idx="5000">
                  <c:v>0.11346545087357063</c:v>
                </c:pt>
                <c:pt idx="5001">
                  <c:v>0.11348885995748194</c:v>
                </c:pt>
                <c:pt idx="5002">
                  <c:v>0.11351226360987259</c:v>
                </c:pt>
                <c:pt idx="5003">
                  <c:v>0.11353566183059212</c:v>
                </c:pt>
                <c:pt idx="5004">
                  <c:v>0.11355905461949149</c:v>
                </c:pt>
                <c:pt idx="5005">
                  <c:v>0.11358244197642292</c:v>
                </c:pt>
                <c:pt idx="5006">
                  <c:v>0.11360582390124009</c:v>
                </c:pt>
                <c:pt idx="5007">
                  <c:v>0.1136292003937982</c:v>
                </c:pt>
                <c:pt idx="5008">
                  <c:v>0.11365257145395365</c:v>
                </c:pt>
                <c:pt idx="5009">
                  <c:v>0.11367593708156441</c:v>
                </c:pt>
                <c:pt idx="5010">
                  <c:v>0.11369929727648966</c:v>
                </c:pt>
                <c:pt idx="5011">
                  <c:v>0.11372265203859032</c:v>
                </c:pt>
                <c:pt idx="5012">
                  <c:v>0.11374600136772822</c:v>
                </c:pt>
                <c:pt idx="5013">
                  <c:v>0.11376934526376702</c:v>
                </c:pt>
                <c:pt idx="5014">
                  <c:v>0.11379268372657143</c:v>
                </c:pt>
                <c:pt idx="5015">
                  <c:v>0.11381601675600785</c:v>
                </c:pt>
                <c:pt idx="5016">
                  <c:v>0.11383934435194389</c:v>
                </c:pt>
                <c:pt idx="5017">
                  <c:v>0.1138626665142486</c:v>
                </c:pt>
                <c:pt idx="5018">
                  <c:v>0.11388598324279241</c:v>
                </c:pt>
                <c:pt idx="5019">
                  <c:v>0.11390929453744708</c:v>
                </c:pt>
                <c:pt idx="5020">
                  <c:v>0.11393260039808582</c:v>
                </c:pt>
                <c:pt idx="5021">
                  <c:v>0.11395590082458328</c:v>
                </c:pt>
                <c:pt idx="5022">
                  <c:v>0.11397919581681541</c:v>
                </c:pt>
                <c:pt idx="5023">
                  <c:v>0.11400248537465957</c:v>
                </c:pt>
                <c:pt idx="5024">
                  <c:v>0.11402576949799438</c:v>
                </c:pt>
                <c:pt idx="5025">
                  <c:v>0.11404904818670009</c:v>
                </c:pt>
                <c:pt idx="5026">
                  <c:v>0.11407232144065808</c:v>
                </c:pt>
                <c:pt idx="5027">
                  <c:v>0.11409558925975129</c:v>
                </c:pt>
                <c:pt idx="5028">
                  <c:v>0.11411885164386394</c:v>
                </c:pt>
                <c:pt idx="5029">
                  <c:v>0.1141421085928816</c:v>
                </c:pt>
                <c:pt idx="5030">
                  <c:v>0.11416536010669122</c:v>
                </c:pt>
                <c:pt idx="5031">
                  <c:v>0.11418860618518116</c:v>
                </c:pt>
                <c:pt idx="5032">
                  <c:v>0.1142118468282413</c:v>
                </c:pt>
                <c:pt idx="5033">
                  <c:v>0.11423508203576256</c:v>
                </c:pt>
                <c:pt idx="5034">
                  <c:v>0.11425831180763742</c:v>
                </c:pt>
                <c:pt idx="5035">
                  <c:v>0.11428153614375984</c:v>
                </c:pt>
                <c:pt idx="5036">
                  <c:v>0.11430475504402486</c:v>
                </c:pt>
                <c:pt idx="5037">
                  <c:v>0.11432796850832909</c:v>
                </c:pt>
                <c:pt idx="5038">
                  <c:v>0.11435117653657047</c:v>
                </c:pt>
                <c:pt idx="5039">
                  <c:v>0.11437437912864824</c:v>
                </c:pt>
                <c:pt idx="5040">
                  <c:v>0.11439757628446305</c:v>
                </c:pt>
                <c:pt idx="5041">
                  <c:v>0.11442076800391698</c:v>
                </c:pt>
                <c:pt idx="5042">
                  <c:v>0.1144439542869133</c:v>
                </c:pt>
                <c:pt idx="5043">
                  <c:v>0.11446713513335671</c:v>
                </c:pt>
                <c:pt idx="5044">
                  <c:v>0.11449031054315338</c:v>
                </c:pt>
                <c:pt idx="5045">
                  <c:v>0.11451348051621059</c:v>
                </c:pt>
                <c:pt idx="5046">
                  <c:v>0.11453664505243726</c:v>
                </c:pt>
                <c:pt idx="5047">
                  <c:v>0.11455980415174345</c:v>
                </c:pt>
                <c:pt idx="5048">
                  <c:v>0.1145829578140407</c:v>
                </c:pt>
                <c:pt idx="5049">
                  <c:v>0.11460610603924175</c:v>
                </c:pt>
                <c:pt idx="5050">
                  <c:v>0.11462924882726082</c:v>
                </c:pt>
                <c:pt idx="5051">
                  <c:v>0.11465238617801347</c:v>
                </c:pt>
                <c:pt idx="5052">
                  <c:v>0.11467551809141648</c:v>
                </c:pt>
                <c:pt idx="5053">
                  <c:v>0.11469864456738819</c:v>
                </c:pt>
                <c:pt idx="5054">
                  <c:v>0.11472176560584811</c:v>
                </c:pt>
                <c:pt idx="5055">
                  <c:v>0.11474488120671705</c:v>
                </c:pt>
                <c:pt idx="5056">
                  <c:v>0.11476799136991733</c:v>
                </c:pt>
                <c:pt idx="5057">
                  <c:v>0.11479109609537268</c:v>
                </c:pt>
                <c:pt idx="5058">
                  <c:v>0.11481419538300774</c:v>
                </c:pt>
                <c:pt idx="5059">
                  <c:v>0.1148372892327489</c:v>
                </c:pt>
                <c:pt idx="5060">
                  <c:v>0.11486037764452382</c:v>
                </c:pt>
                <c:pt idx="5061">
                  <c:v>0.11488346061826132</c:v>
                </c:pt>
                <c:pt idx="5062">
                  <c:v>0.11490653815389172</c:v>
                </c:pt>
                <c:pt idx="5063">
                  <c:v>0.11492961025134661</c:v>
                </c:pt>
                <c:pt idx="5064">
                  <c:v>0.11495267691055894</c:v>
                </c:pt>
                <c:pt idx="5065">
                  <c:v>0.11497573813146299</c:v>
                </c:pt>
                <c:pt idx="5066">
                  <c:v>0.11499879391399415</c:v>
                </c:pt>
                <c:pt idx="5067">
                  <c:v>0.1150218442580896</c:v>
                </c:pt>
                <c:pt idx="5068">
                  <c:v>0.11504488916368737</c:v>
                </c:pt>
                <c:pt idx="5069">
                  <c:v>0.11506792863072718</c:v>
                </c:pt>
                <c:pt idx="5070">
                  <c:v>0.11509096265914985</c:v>
                </c:pt>
                <c:pt idx="5071">
                  <c:v>0.11511399124889758</c:v>
                </c:pt>
                <c:pt idx="5072">
                  <c:v>0.11513701439991392</c:v>
                </c:pt>
                <c:pt idx="5073">
                  <c:v>0.11516003211214376</c:v>
                </c:pt>
                <c:pt idx="5074">
                  <c:v>0.11518304438553324</c:v>
                </c:pt>
                <c:pt idx="5075">
                  <c:v>0.11520605122002996</c:v>
                </c:pt>
                <c:pt idx="5076">
                  <c:v>0.11522905261558249</c:v>
                </c:pt>
                <c:pt idx="5077">
                  <c:v>0.11525204857214115</c:v>
                </c:pt>
                <c:pt idx="5078">
                  <c:v>0.11527503908965732</c:v>
                </c:pt>
                <c:pt idx="5079">
                  <c:v>0.11529802416808373</c:v>
                </c:pt>
                <c:pt idx="5080">
                  <c:v>0.11532100380737446</c:v>
                </c:pt>
                <c:pt idx="5081">
                  <c:v>0.11534397800748497</c:v>
                </c:pt>
                <c:pt idx="5082">
                  <c:v>0.11536694676837185</c:v>
                </c:pt>
                <c:pt idx="5083">
                  <c:v>0.11538991008999309</c:v>
                </c:pt>
                <c:pt idx="5084">
                  <c:v>0.11541286797230806</c:v>
                </c:pt>
                <c:pt idx="5085">
                  <c:v>0.11543582041527733</c:v>
                </c:pt>
                <c:pt idx="5086">
                  <c:v>0.11545876741886285</c:v>
                </c:pt>
                <c:pt idx="5087">
                  <c:v>0.11548170898302774</c:v>
                </c:pt>
                <c:pt idx="5088">
                  <c:v>0.11550464510773663</c:v>
                </c:pt>
                <c:pt idx="5089">
                  <c:v>0.11552757579295532</c:v>
                </c:pt>
                <c:pt idx="5090">
                  <c:v>0.1155505010386509</c:v>
                </c:pt>
                <c:pt idx="5091">
                  <c:v>0.11557342084479179</c:v>
                </c:pt>
                <c:pt idx="5092">
                  <c:v>0.11559633521134771</c:v>
                </c:pt>
                <c:pt idx="5093">
                  <c:v>0.11561924413828965</c:v>
                </c:pt>
                <c:pt idx="5094">
                  <c:v>0.11564214762559005</c:v>
                </c:pt>
                <c:pt idx="5095">
                  <c:v>0.11566504567322239</c:v>
                </c:pt>
                <c:pt idx="5096">
                  <c:v>0.11568793828116157</c:v>
                </c:pt>
                <c:pt idx="5097">
                  <c:v>0.11571082544938388</c:v>
                </c:pt>
                <c:pt idx="5098">
                  <c:v>0.11573370717786664</c:v>
                </c:pt>
                <c:pt idx="5099">
                  <c:v>0.11575658346658881</c:v>
                </c:pt>
                <c:pt idx="5100">
                  <c:v>0.11577945431553038</c:v>
                </c:pt>
                <c:pt idx="5101">
                  <c:v>0.11580231972467263</c:v>
                </c:pt>
                <c:pt idx="5102">
                  <c:v>0.11582517969399825</c:v>
                </c:pt>
                <c:pt idx="5103">
                  <c:v>0.11584803422349114</c:v>
                </c:pt>
                <c:pt idx="5104">
                  <c:v>0.11587088331313651</c:v>
                </c:pt>
                <c:pt idx="5105">
                  <c:v>0.11589372696292084</c:v>
                </c:pt>
                <c:pt idx="5106">
                  <c:v>0.11591656517283193</c:v>
                </c:pt>
                <c:pt idx="5107">
                  <c:v>0.11593939794285885</c:v>
                </c:pt>
                <c:pt idx="5108">
                  <c:v>0.11596222527299184</c:v>
                </c:pt>
                <c:pt idx="5109">
                  <c:v>0.11598504716322254</c:v>
                </c:pt>
                <c:pt idx="5110">
                  <c:v>0.11600786361354377</c:v>
                </c:pt>
                <c:pt idx="5111">
                  <c:v>0.11603067462394984</c:v>
                </c:pt>
                <c:pt idx="5112">
                  <c:v>0.11605348019443601</c:v>
                </c:pt>
                <c:pt idx="5113">
                  <c:v>0.1160762803249991</c:v>
                </c:pt>
                <c:pt idx="5114">
                  <c:v>0.1160990750156371</c:v>
                </c:pt>
                <c:pt idx="5115">
                  <c:v>0.11612186426634911</c:v>
                </c:pt>
                <c:pt idx="5116">
                  <c:v>0.11614464807713576</c:v>
                </c:pt>
                <c:pt idx="5117">
                  <c:v>0.11616742644799886</c:v>
                </c:pt>
                <c:pt idx="5118">
                  <c:v>0.11619019937894137</c:v>
                </c:pt>
                <c:pt idx="5119">
                  <c:v>0.1162129668699677</c:v>
                </c:pt>
                <c:pt idx="5120">
                  <c:v>0.11623572892108343</c:v>
                </c:pt>
                <c:pt idx="5121">
                  <c:v>0.11625848553229522</c:v>
                </c:pt>
                <c:pt idx="5122">
                  <c:v>0.11628123670361144</c:v>
                </c:pt>
                <c:pt idx="5123">
                  <c:v>0.11630398243504132</c:v>
                </c:pt>
                <c:pt idx="5124">
                  <c:v>0.11632672272659554</c:v>
                </c:pt>
                <c:pt idx="5125">
                  <c:v>0.11634945757828598</c:v>
                </c:pt>
                <c:pt idx="5126">
                  <c:v>0.11637218699012569</c:v>
                </c:pt>
                <c:pt idx="5127">
                  <c:v>0.11639491096212924</c:v>
                </c:pt>
                <c:pt idx="5128">
                  <c:v>0.11641762949431224</c:v>
                </c:pt>
                <c:pt idx="5129">
                  <c:v>0.11644034258669154</c:v>
                </c:pt>
                <c:pt idx="5130">
                  <c:v>0.11646305023928542</c:v>
                </c:pt>
                <c:pt idx="5131">
                  <c:v>0.11648575245211318</c:v>
                </c:pt>
                <c:pt idx="5132">
                  <c:v>0.1165084492251956</c:v>
                </c:pt>
                <c:pt idx="5133">
                  <c:v>0.11653114055855447</c:v>
                </c:pt>
                <c:pt idx="5134">
                  <c:v>0.11655382645221311</c:v>
                </c:pt>
                <c:pt idx="5135">
                  <c:v>0.11657650690619586</c:v>
                </c:pt>
                <c:pt idx="5136">
                  <c:v>0.11659918192052843</c:v>
                </c:pt>
                <c:pt idx="5137">
                  <c:v>0.1166218514952377</c:v>
                </c:pt>
                <c:pt idx="5138">
                  <c:v>0.11664451563035189</c:v>
                </c:pt>
                <c:pt idx="5139">
                  <c:v>0.11666717432590024</c:v>
                </c:pt>
                <c:pt idx="5140">
                  <c:v>0.1166898275819135</c:v>
                </c:pt>
                <c:pt idx="5141">
                  <c:v>0.1167124753984236</c:v>
                </c:pt>
                <c:pt idx="5142">
                  <c:v>0.11673511777546364</c:v>
                </c:pt>
                <c:pt idx="5143">
                  <c:v>0.11675775471306792</c:v>
                </c:pt>
                <c:pt idx="5144">
                  <c:v>0.11678038621127201</c:v>
                </c:pt>
                <c:pt idx="5145">
                  <c:v>0.11680301227011285</c:v>
                </c:pt>
                <c:pt idx="5146">
                  <c:v>0.1168256328896284</c:v>
                </c:pt>
                <c:pt idx="5147">
                  <c:v>0.11684824806985809</c:v>
                </c:pt>
                <c:pt idx="5148">
                  <c:v>0.11687085781084233</c:v>
                </c:pt>
                <c:pt idx="5149">
                  <c:v>0.11689346211262298</c:v>
                </c:pt>
                <c:pt idx="5150">
                  <c:v>0.11691606097524293</c:v>
                </c:pt>
                <c:pt idx="5151">
                  <c:v>0.11693865439874655</c:v>
                </c:pt>
                <c:pt idx="5152">
                  <c:v>0.11696124238317918</c:v>
                </c:pt>
                <c:pt idx="5153">
                  <c:v>0.11698382492858754</c:v>
                </c:pt>
                <c:pt idx="5154">
                  <c:v>0.11700640203501954</c:v>
                </c:pt>
                <c:pt idx="5155">
                  <c:v>0.11702897370252428</c:v>
                </c:pt>
                <c:pt idx="5156">
                  <c:v>0.11705153993115218</c:v>
                </c:pt>
                <c:pt idx="5157">
                  <c:v>0.11707410072095477</c:v>
                </c:pt>
                <c:pt idx="5158">
                  <c:v>0.11709665607198481</c:v>
                </c:pt>
                <c:pt idx="5159">
                  <c:v>0.11711920598429638</c:v>
                </c:pt>
                <c:pt idx="5160">
                  <c:v>0.11714175045794482</c:v>
                </c:pt>
                <c:pt idx="5161">
                  <c:v>0.11716428949298631</c:v>
                </c:pt>
                <c:pt idx="5162">
                  <c:v>0.11718682308947875</c:v>
                </c:pt>
                <c:pt idx="5163">
                  <c:v>0.11720935124748096</c:v>
                </c:pt>
                <c:pt idx="5164">
                  <c:v>0.11723187396705308</c:v>
                </c:pt>
                <c:pt idx="5165">
                  <c:v>0.11725439124825636</c:v>
                </c:pt>
                <c:pt idx="5166">
                  <c:v>0.11727690309115336</c:v>
                </c:pt>
                <c:pt idx="5167">
                  <c:v>0.11729940949580782</c:v>
                </c:pt>
                <c:pt idx="5168">
                  <c:v>0.11732191046228474</c:v>
                </c:pt>
                <c:pt idx="5169">
                  <c:v>0.11734440599065021</c:v>
                </c:pt>
                <c:pt idx="5170">
                  <c:v>0.11736689608097151</c:v>
                </c:pt>
                <c:pt idx="5171">
                  <c:v>0.11738938073331739</c:v>
                </c:pt>
                <c:pt idx="5172">
                  <c:v>0.11741185994775756</c:v>
                </c:pt>
                <c:pt idx="5173">
                  <c:v>0.117434333724363</c:v>
                </c:pt>
                <c:pt idx="5174">
                  <c:v>0.11745680206320591</c:v>
                </c:pt>
                <c:pt idx="5175">
                  <c:v>0.11747926496435958</c:v>
                </c:pt>
                <c:pt idx="5176">
                  <c:v>0.11750172242789871</c:v>
                </c:pt>
                <c:pt idx="5177">
                  <c:v>0.11752417445389914</c:v>
                </c:pt>
                <c:pt idx="5178">
                  <c:v>0.11754662104243767</c:v>
                </c:pt>
                <c:pt idx="5179">
                  <c:v>0.1175690621935926</c:v>
                </c:pt>
                <c:pt idx="5180">
                  <c:v>0.11759149790744329</c:v>
                </c:pt>
                <c:pt idx="5181">
                  <c:v>0.11761392818407033</c:v>
                </c:pt>
                <c:pt idx="5182">
                  <c:v>0.11763635302355556</c:v>
                </c:pt>
                <c:pt idx="5183">
                  <c:v>0.11765877242598173</c:v>
                </c:pt>
                <c:pt idx="5184">
                  <c:v>0.11768118639143323</c:v>
                </c:pt>
                <c:pt idx="5185">
                  <c:v>0.11770359491999523</c:v>
                </c:pt>
                <c:pt idx="5186">
                  <c:v>0.11772599801175443</c:v>
                </c:pt>
                <c:pt idx="5187">
                  <c:v>0.1177483956667984</c:v>
                </c:pt>
                <c:pt idx="5188">
                  <c:v>0.11777078788521612</c:v>
                </c:pt>
                <c:pt idx="5189">
                  <c:v>0.11779317466709767</c:v>
                </c:pt>
                <c:pt idx="5190">
                  <c:v>0.11781555601253436</c:v>
                </c:pt>
                <c:pt idx="5191">
                  <c:v>0.11783793192161862</c:v>
                </c:pt>
                <c:pt idx="5192">
                  <c:v>0.11786030239444413</c:v>
                </c:pt>
                <c:pt idx="5193">
                  <c:v>0.11788266743110577</c:v>
                </c:pt>
                <c:pt idx="5194">
                  <c:v>0.11790502703169936</c:v>
                </c:pt>
                <c:pt idx="5195">
                  <c:v>0.11792738119632233</c:v>
                </c:pt>
                <c:pt idx="5196">
                  <c:v>0.11794972992507291</c:v>
                </c:pt>
                <c:pt idx="5197">
                  <c:v>0.11797207321805074</c:v>
                </c:pt>
                <c:pt idx="5198">
                  <c:v>0.11799441107535642</c:v>
                </c:pt>
                <c:pt idx="5199">
                  <c:v>0.11801674349709194</c:v>
                </c:pt>
                <c:pt idx="5200">
                  <c:v>0.11803907048336038</c:v>
                </c:pt>
                <c:pt idx="5201">
                  <c:v>0.11806139203426591</c:v>
                </c:pt>
                <c:pt idx="5202">
                  <c:v>0.11808370814991402</c:v>
                </c:pt>
                <c:pt idx="5203">
                  <c:v>0.11810601883041123</c:v>
                </c:pt>
                <c:pt idx="5204">
                  <c:v>0.11812832407586542</c:v>
                </c:pt>
                <c:pt idx="5205">
                  <c:v>0.11815062388638541</c:v>
                </c:pt>
                <c:pt idx="5206">
                  <c:v>0.11817291826208132</c:v>
                </c:pt>
                <c:pt idx="5207">
                  <c:v>0.11819520720306437</c:v>
                </c:pt>
                <c:pt idx="5208">
                  <c:v>0.11821749070944704</c:v>
                </c:pt>
                <c:pt idx="5209">
                  <c:v>0.1182397687813429</c:v>
                </c:pt>
                <c:pt idx="5210">
                  <c:v>0.11826204141886676</c:v>
                </c:pt>
                <c:pt idx="5211">
                  <c:v>0.11828430862213447</c:v>
                </c:pt>
                <c:pt idx="5212">
                  <c:v>0.11830657039126312</c:v>
                </c:pt>
                <c:pt idx="5213">
                  <c:v>0.11832882672637092</c:v>
                </c:pt>
                <c:pt idx="5214">
                  <c:v>0.11835107762757734</c:v>
                </c:pt>
                <c:pt idx="5215">
                  <c:v>0.1183733230950028</c:v>
                </c:pt>
                <c:pt idx="5216">
                  <c:v>0.1183955631287691</c:v>
                </c:pt>
                <c:pt idx="5217">
                  <c:v>0.11841779772899914</c:v>
                </c:pt>
                <c:pt idx="5218">
                  <c:v>0.11844002689581684</c:v>
                </c:pt>
                <c:pt idx="5219">
                  <c:v>0.11846225062934745</c:v>
                </c:pt>
                <c:pt idx="5220">
                  <c:v>0.1184844689297172</c:v>
                </c:pt>
                <c:pt idx="5221">
                  <c:v>0.1185066817970537</c:v>
                </c:pt>
                <c:pt idx="5222">
                  <c:v>0.11852888923148547</c:v>
                </c:pt>
                <c:pt idx="5223">
                  <c:v>0.11855109123314228</c:v>
                </c:pt>
                <c:pt idx="5224">
                  <c:v>0.11857328780215508</c:v>
                </c:pt>
                <c:pt idx="5225">
                  <c:v>0.11859547893865595</c:v>
                </c:pt>
                <c:pt idx="5226">
                  <c:v>0.11861766464277801</c:v>
                </c:pt>
                <c:pt idx="5227">
                  <c:v>0.11863984491465578</c:v>
                </c:pt>
                <c:pt idx="5228">
                  <c:v>0.11866201975442457</c:v>
                </c:pt>
                <c:pt idx="5229">
                  <c:v>0.11868418916222112</c:v>
                </c:pt>
                <c:pt idx="5230">
                  <c:v>0.11870635313818328</c:v>
                </c:pt>
                <c:pt idx="5231">
                  <c:v>0.11872851168244981</c:v>
                </c:pt>
                <c:pt idx="5232">
                  <c:v>0.11875066479516085</c:v>
                </c:pt>
                <c:pt idx="5233">
                  <c:v>0.11877281247645766</c:v>
                </c:pt>
                <c:pt idx="5234">
                  <c:v>0.11879495472648248</c:v>
                </c:pt>
                <c:pt idx="5235">
                  <c:v>0.1188170915453788</c:v>
                </c:pt>
                <c:pt idx="5236">
                  <c:v>0.11883922293329124</c:v>
                </c:pt>
                <c:pt idx="5237">
                  <c:v>0.11886134889036554</c:v>
                </c:pt>
                <c:pt idx="5238">
                  <c:v>0.11888346941674856</c:v>
                </c:pt>
                <c:pt idx="5239">
                  <c:v>0.11890558451258831</c:v>
                </c:pt>
                <c:pt idx="5240">
                  <c:v>0.11892769417803395</c:v>
                </c:pt>
                <c:pt idx="5241">
                  <c:v>0.11894979841323565</c:v>
                </c:pt>
                <c:pt idx="5242">
                  <c:v>0.11897189721834489</c:v>
                </c:pt>
                <c:pt idx="5243">
                  <c:v>0.11899399059351413</c:v>
                </c:pt>
                <c:pt idx="5244">
                  <c:v>0.11901607853889708</c:v>
                </c:pt>
                <c:pt idx="5245">
                  <c:v>0.11903816105464843</c:v>
                </c:pt>
                <c:pt idx="5246">
                  <c:v>0.1190602381409241</c:v>
                </c:pt>
                <c:pt idx="5247">
                  <c:v>0.11908230979788111</c:v>
                </c:pt>
                <c:pt idx="5248">
                  <c:v>0.11910437602567757</c:v>
                </c:pt>
                <c:pt idx="5249">
                  <c:v>0.11912643682447271</c:v>
                </c:pt>
                <c:pt idx="5250">
                  <c:v>0.11914849219442701</c:v>
                </c:pt>
                <c:pt idx="5251">
                  <c:v>0.11917054213570183</c:v>
                </c:pt>
                <c:pt idx="5252">
                  <c:v>0.11919258664845984</c:v>
                </c:pt>
                <c:pt idx="5253">
                  <c:v>0.11921462573286483</c:v>
                </c:pt>
                <c:pt idx="5254">
                  <c:v>0.11923665938908157</c:v>
                </c:pt>
                <c:pt idx="5255">
                  <c:v>0.11925868761727598</c:v>
                </c:pt>
                <c:pt idx="5256">
                  <c:v>0.11928071041761516</c:v>
                </c:pt>
                <c:pt idx="5257">
                  <c:v>0.11930272779026731</c:v>
                </c:pt>
                <c:pt idx="5258">
                  <c:v>0.11932473973540171</c:v>
                </c:pt>
                <c:pt idx="5259">
                  <c:v>0.11934674625318875</c:v>
                </c:pt>
                <c:pt idx="5260">
                  <c:v>0.11936874734379999</c:v>
                </c:pt>
                <c:pt idx="5261">
                  <c:v>0.11939074300740786</c:v>
                </c:pt>
                <c:pt idx="5262">
                  <c:v>0.11941273324418629</c:v>
                </c:pt>
                <c:pt idx="5263">
                  <c:v>0.11943471805431005</c:v>
                </c:pt>
                <c:pt idx="5264">
                  <c:v>0.11945669743795505</c:v>
                </c:pt>
                <c:pt idx="5265">
                  <c:v>0.11947867139529833</c:v>
                </c:pt>
                <c:pt idx="5266">
                  <c:v>0.11950063992651803</c:v>
                </c:pt>
                <c:pt idx="5267">
                  <c:v>0.11952260303179346</c:v>
                </c:pt>
                <c:pt idx="5268">
                  <c:v>0.11954456071130475</c:v>
                </c:pt>
                <c:pt idx="5269">
                  <c:v>0.1195665129652335</c:v>
                </c:pt>
                <c:pt idx="5270">
                  <c:v>0.1195884597937622</c:v>
                </c:pt>
                <c:pt idx="5271">
                  <c:v>0.11961040119707457</c:v>
                </c:pt>
                <c:pt idx="5272">
                  <c:v>0.11963233717535519</c:v>
                </c:pt>
                <c:pt idx="5273">
                  <c:v>0.11965426772879</c:v>
                </c:pt>
                <c:pt idx="5274">
                  <c:v>0.11967619285756582</c:v>
                </c:pt>
                <c:pt idx="5275">
                  <c:v>0.11969811256187074</c:v>
                </c:pt>
                <c:pt idx="5276">
                  <c:v>0.11972002684189377</c:v>
                </c:pt>
                <c:pt idx="5277">
                  <c:v>0.11974193569782522</c:v>
                </c:pt>
                <c:pt idx="5278">
                  <c:v>0.11976383912985623</c:v>
                </c:pt>
                <c:pt idx="5279">
                  <c:v>0.11978573713817935</c:v>
                </c:pt>
                <c:pt idx="5280">
                  <c:v>0.11980762972298782</c:v>
                </c:pt>
                <c:pt idx="5281">
                  <c:v>0.11982951688447642</c:v>
                </c:pt>
                <c:pt idx="5282">
                  <c:v>0.11985139862284057</c:v>
                </c:pt>
                <c:pt idx="5283">
                  <c:v>0.11987327493827708</c:v>
                </c:pt>
                <c:pt idx="5284">
                  <c:v>0.11989514583098367</c:v>
                </c:pt>
                <c:pt idx="5285">
                  <c:v>0.11991701130115932</c:v>
                </c:pt>
                <c:pt idx="5286">
                  <c:v>0.11993887134900394</c:v>
                </c:pt>
                <c:pt idx="5287">
                  <c:v>0.11996072597471857</c:v>
                </c:pt>
                <c:pt idx="5288">
                  <c:v>0.11998257517850526</c:v>
                </c:pt>
                <c:pt idx="5289">
                  <c:v>0.12000441896056731</c:v>
                </c:pt>
                <c:pt idx="5290">
                  <c:v>0.12002625732110894</c:v>
                </c:pt>
                <c:pt idx="5291">
                  <c:v>0.12004809026033547</c:v>
                </c:pt>
                <c:pt idx="5292">
                  <c:v>0.12006991777845342</c:v>
                </c:pt>
                <c:pt idx="5293">
                  <c:v>0.12009173987567014</c:v>
                </c:pt>
                <c:pt idx="5294">
                  <c:v>0.12011355655219429</c:v>
                </c:pt>
                <c:pt idx="5295">
                  <c:v>0.12013536780823547</c:v>
                </c:pt>
                <c:pt idx="5296">
                  <c:v>0.12015717364400445</c:v>
                </c:pt>
                <c:pt idx="5297">
                  <c:v>0.12017897405971296</c:v>
                </c:pt>
                <c:pt idx="5298">
                  <c:v>0.12020076905557382</c:v>
                </c:pt>
                <c:pt idx="5299">
                  <c:v>0.12022255863180099</c:v>
                </c:pt>
                <c:pt idx="5300">
                  <c:v>0.12024434278860946</c:v>
                </c:pt>
                <c:pt idx="5301">
                  <c:v>0.1202661215262152</c:v>
                </c:pt>
                <c:pt idx="5302">
                  <c:v>0.12028789484483544</c:v>
                </c:pt>
                <c:pt idx="5303">
                  <c:v>0.1203096627446882</c:v>
                </c:pt>
                <c:pt idx="5304">
                  <c:v>0.12033142522599284</c:v>
                </c:pt>
                <c:pt idx="5305">
                  <c:v>0.12035318228896962</c:v>
                </c:pt>
                <c:pt idx="5306">
                  <c:v>0.12037493393383991</c:v>
                </c:pt>
                <c:pt idx="5307">
                  <c:v>0.12039668016082605</c:v>
                </c:pt>
                <c:pt idx="5308">
                  <c:v>0.12041842097015158</c:v>
                </c:pt>
                <c:pt idx="5309">
                  <c:v>0.12044015636204108</c:v>
                </c:pt>
                <c:pt idx="5310">
                  <c:v>0.12046188633671999</c:v>
                </c:pt>
                <c:pt idx="5311">
                  <c:v>0.12048361089441505</c:v>
                </c:pt>
                <c:pt idx="5312">
                  <c:v>0.12050533003535396</c:v>
                </c:pt>
                <c:pt idx="5313">
                  <c:v>0.12052704375976543</c:v>
                </c:pt>
                <c:pt idx="5314">
                  <c:v>0.12054875206787931</c:v>
                </c:pt>
                <c:pt idx="5315">
                  <c:v>0.12057045495992637</c:v>
                </c:pt>
                <c:pt idx="5316">
                  <c:v>0.12059215243613856</c:v>
                </c:pt>
                <c:pt idx="5317">
                  <c:v>0.12061384449674883</c:v>
                </c:pt>
                <c:pt idx="5318">
                  <c:v>0.12063553114199121</c:v>
                </c:pt>
                <c:pt idx="5319">
                  <c:v>0.12065721237210057</c:v>
                </c:pt>
                <c:pt idx="5320">
                  <c:v>0.1206788881873132</c:v>
                </c:pt>
                <c:pt idx="5321">
                  <c:v>0.12070055858786617</c:v>
                </c:pt>
                <c:pt idx="5322">
                  <c:v>0.12072222357399755</c:v>
                </c:pt>
                <c:pt idx="5323">
                  <c:v>0.12074388314594674</c:v>
                </c:pt>
                <c:pt idx="5324">
                  <c:v>0.12076553730395388</c:v>
                </c:pt>
                <c:pt idx="5325">
                  <c:v>0.12078718604826029</c:v>
                </c:pt>
                <c:pt idx="5326">
                  <c:v>0.12080882937910829</c:v>
                </c:pt>
                <c:pt idx="5327">
                  <c:v>0.12083046729674131</c:v>
                </c:pt>
                <c:pt idx="5328">
                  <c:v>0.12085209980140375</c:v>
                </c:pt>
                <c:pt idx="5329">
                  <c:v>0.12087372689334099</c:v>
                </c:pt>
                <c:pt idx="5330">
                  <c:v>0.1208953485727996</c:v>
                </c:pt>
                <c:pt idx="5331">
                  <c:v>0.12091696484002712</c:v>
                </c:pt>
                <c:pt idx="5332">
                  <c:v>0.12093857569527194</c:v>
                </c:pt>
                <c:pt idx="5333">
                  <c:v>0.12096018113878386</c:v>
                </c:pt>
                <c:pt idx="5334">
                  <c:v>0.12098178117081333</c:v>
                </c:pt>
                <c:pt idx="5335">
                  <c:v>0.12100337579161208</c:v>
                </c:pt>
                <c:pt idx="5336">
                  <c:v>0.12102496500143282</c:v>
                </c:pt>
                <c:pt idx="5337">
                  <c:v>0.12104654880052912</c:v>
                </c:pt>
                <c:pt idx="5338">
                  <c:v>0.12106812718915581</c:v>
                </c:pt>
                <c:pt idx="5339">
                  <c:v>0.12108970016756865</c:v>
                </c:pt>
                <c:pt idx="5340">
                  <c:v>0.12111126773602439</c:v>
                </c:pt>
                <c:pt idx="5341">
                  <c:v>0.12113282989478084</c:v>
                </c:pt>
                <c:pt idx="5342">
                  <c:v>0.12115438664409679</c:v>
                </c:pt>
                <c:pt idx="5343">
                  <c:v>0.12117593798423217</c:v>
                </c:pt>
                <c:pt idx="5344">
                  <c:v>0.12119748391544781</c:v>
                </c:pt>
                <c:pt idx="5345">
                  <c:v>0.1212190244380056</c:v>
                </c:pt>
                <c:pt idx="5346">
                  <c:v>0.1212405595521685</c:v>
                </c:pt>
                <c:pt idx="5347">
                  <c:v>0.12126208925820031</c:v>
                </c:pt>
                <c:pt idx="5348">
                  <c:v>0.12128361355636606</c:v>
                </c:pt>
                <c:pt idx="5349">
                  <c:v>0.12130513244693181</c:v>
                </c:pt>
                <c:pt idx="5350">
                  <c:v>0.12132664593016435</c:v>
                </c:pt>
                <c:pt idx="5351">
                  <c:v>0.1213481540063318</c:v>
                </c:pt>
                <c:pt idx="5352">
                  <c:v>0.12136965667570306</c:v>
                </c:pt>
                <c:pt idx="5353">
                  <c:v>0.12139115393854825</c:v>
                </c:pt>
                <c:pt idx="5354">
                  <c:v>0.12141264579513832</c:v>
                </c:pt>
                <c:pt idx="5355">
                  <c:v>0.12143413224574534</c:v>
                </c:pt>
                <c:pt idx="5356">
                  <c:v>0.12145561329064226</c:v>
                </c:pt>
                <c:pt idx="5357">
                  <c:v>0.12147708893010334</c:v>
                </c:pt>
                <c:pt idx="5358">
                  <c:v>0.1214985591644034</c:v>
                </c:pt>
                <c:pt idx="5359">
                  <c:v>0.12152002399381871</c:v>
                </c:pt>
                <c:pt idx="5360">
                  <c:v>0.12154148341862615</c:v>
                </c:pt>
                <c:pt idx="5361">
                  <c:v>0.12156293743910396</c:v>
                </c:pt>
                <c:pt idx="5362">
                  <c:v>0.12158438605553108</c:v>
                </c:pt>
                <c:pt idx="5363">
                  <c:v>0.12160582926818769</c:v>
                </c:pt>
                <c:pt idx="5364">
                  <c:v>0.12162726707735477</c:v>
                </c:pt>
                <c:pt idx="5365">
                  <c:v>0.12164869948331451</c:v>
                </c:pt>
                <c:pt idx="5366">
                  <c:v>0.12167012648634994</c:v>
                </c:pt>
                <c:pt idx="5367">
                  <c:v>0.12169154808674509</c:v>
                </c:pt>
                <c:pt idx="5368">
                  <c:v>0.12171296428478499</c:v>
                </c:pt>
                <c:pt idx="5369">
                  <c:v>0.12173437508075589</c:v>
                </c:pt>
                <c:pt idx="5370">
                  <c:v>0.12175578047494469</c:v>
                </c:pt>
                <c:pt idx="5371">
                  <c:v>0.12177718046763947</c:v>
                </c:pt>
                <c:pt idx="5372">
                  <c:v>0.12179857505912937</c:v>
                </c:pt>
                <c:pt idx="5373">
                  <c:v>0.12181996424970426</c:v>
                </c:pt>
                <c:pt idx="5374">
                  <c:v>0.1218413480396553</c:v>
                </c:pt>
                <c:pt idx="5375">
                  <c:v>0.12186272642927444</c:v>
                </c:pt>
                <c:pt idx="5376">
                  <c:v>0.12188409941885479</c:v>
                </c:pt>
                <c:pt idx="5377">
                  <c:v>0.1219054670086902</c:v>
                </c:pt>
                <c:pt idx="5378">
                  <c:v>0.12192682919907583</c:v>
                </c:pt>
                <c:pt idx="5379">
                  <c:v>0.12194818599030745</c:v>
                </c:pt>
                <c:pt idx="5380">
                  <c:v>0.12196953738268217</c:v>
                </c:pt>
                <c:pt idx="5381">
                  <c:v>0.12199088337649784</c:v>
                </c:pt>
                <c:pt idx="5382">
                  <c:v>0.12201222397205343</c:v>
                </c:pt>
                <c:pt idx="5383">
                  <c:v>0.12203355916964882</c:v>
                </c:pt>
                <c:pt idx="5384">
                  <c:v>0.12205488896958487</c:v>
                </c:pt>
                <c:pt idx="5385">
                  <c:v>0.12207621337216347</c:v>
                </c:pt>
                <c:pt idx="5386">
                  <c:v>0.12209753237768749</c:v>
                </c:pt>
                <c:pt idx="5387">
                  <c:v>0.12211884598646061</c:v>
                </c:pt>
                <c:pt idx="5388">
                  <c:v>0.12214015419878781</c:v>
                </c:pt>
                <c:pt idx="5389">
                  <c:v>0.12216145701497479</c:v>
                </c:pt>
                <c:pt idx="5390">
                  <c:v>0.12218275443532824</c:v>
                </c:pt>
                <c:pt idx="5391">
                  <c:v>0.12220404646015592</c:v>
                </c:pt>
                <c:pt idx="5392">
                  <c:v>0.12222533308976653</c:v>
                </c:pt>
                <c:pt idx="5393">
                  <c:v>0.12224661432446975</c:v>
                </c:pt>
                <c:pt idx="5394">
                  <c:v>0.12226789016457616</c:v>
                </c:pt>
                <c:pt idx="5395">
                  <c:v>0.12228916061039742</c:v>
                </c:pt>
                <c:pt idx="5396">
                  <c:v>0.12231042566224613</c:v>
                </c:pt>
                <c:pt idx="5397">
                  <c:v>0.1223316853204357</c:v>
                </c:pt>
                <c:pt idx="5398">
                  <c:v>0.12235293958528075</c:v>
                </c:pt>
                <c:pt idx="5399">
                  <c:v>0.12237418845709676</c:v>
                </c:pt>
                <c:pt idx="5400">
                  <c:v>0.1223954319362001</c:v>
                </c:pt>
                <c:pt idx="5401">
                  <c:v>0.12241667002290828</c:v>
                </c:pt>
                <c:pt idx="5402">
                  <c:v>0.12243790271753952</c:v>
                </c:pt>
                <c:pt idx="5403">
                  <c:v>0.12245913002041327</c:v>
                </c:pt>
                <c:pt idx="5404">
                  <c:v>0.12248035193184977</c:v>
                </c:pt>
                <c:pt idx="5405">
                  <c:v>0.12250156845217029</c:v>
                </c:pt>
                <c:pt idx="5406">
                  <c:v>0.12252277958169704</c:v>
                </c:pt>
                <c:pt idx="5407">
                  <c:v>0.12254398532075318</c:v>
                </c:pt>
                <c:pt idx="5408">
                  <c:v>0.12256518566966279</c:v>
                </c:pt>
                <c:pt idx="5409">
                  <c:v>0.12258638062875103</c:v>
                </c:pt>
                <c:pt idx="5410">
                  <c:v>0.1226075701983439</c:v>
                </c:pt>
                <c:pt idx="5411">
                  <c:v>0.1226287543787684</c:v>
                </c:pt>
                <c:pt idx="5412">
                  <c:v>0.12264993317035243</c:v>
                </c:pt>
                <c:pt idx="5413">
                  <c:v>0.122671106573425</c:v>
                </c:pt>
                <c:pt idx="5414">
                  <c:v>0.12269227458831583</c:v>
                </c:pt>
                <c:pt idx="5415">
                  <c:v>0.12271343721535577</c:v>
                </c:pt>
                <c:pt idx="5416">
                  <c:v>0.12273459445487651</c:v>
                </c:pt>
                <c:pt idx="5417">
                  <c:v>0.12275574630721087</c:v>
                </c:pt>
                <c:pt idx="5418">
                  <c:v>0.12277689277269242</c:v>
                </c:pt>
                <c:pt idx="5419">
                  <c:v>0.12279803385165566</c:v>
                </c:pt>
                <c:pt idx="5420">
                  <c:v>0.12281916954443634</c:v>
                </c:pt>
                <c:pt idx="5421">
                  <c:v>0.12284029985137078</c:v>
                </c:pt>
                <c:pt idx="5422">
                  <c:v>0.12286142477279642</c:v>
                </c:pt>
                <c:pt idx="5423">
                  <c:v>0.12288254430905161</c:v>
                </c:pt>
                <c:pt idx="5424">
                  <c:v>0.12290365846047575</c:v>
                </c:pt>
                <c:pt idx="5425">
                  <c:v>0.12292476722740904</c:v>
                </c:pt>
                <c:pt idx="5426">
                  <c:v>0.12294587061019258</c:v>
                </c:pt>
                <c:pt idx="5427">
                  <c:v>0.12296696860916863</c:v>
                </c:pt>
                <c:pt idx="5428">
                  <c:v>0.12298806122468019</c:v>
                </c:pt>
                <c:pt idx="5429">
                  <c:v>0.12300914845707128</c:v>
                </c:pt>
                <c:pt idx="5430">
                  <c:v>0.12303023030668681</c:v>
                </c:pt>
                <c:pt idx="5431">
                  <c:v>0.1230513067738727</c:v>
                </c:pt>
                <c:pt idx="5432">
                  <c:v>0.12307237785897561</c:v>
                </c:pt>
                <c:pt idx="5433">
                  <c:v>0.12309344356234352</c:v>
                </c:pt>
                <c:pt idx="5434">
                  <c:v>0.12311450388432495</c:v>
                </c:pt>
                <c:pt idx="5435">
                  <c:v>0.12313555882526954</c:v>
                </c:pt>
                <c:pt idx="5436">
                  <c:v>0.12315660838552778</c:v>
                </c:pt>
                <c:pt idx="5437">
                  <c:v>0.12317765256545117</c:v>
                </c:pt>
                <c:pt idx="5438">
                  <c:v>0.12319869136539208</c:v>
                </c:pt>
                <c:pt idx="5439">
                  <c:v>0.12321972478570382</c:v>
                </c:pt>
                <c:pt idx="5440">
                  <c:v>0.1232407528267407</c:v>
                </c:pt>
                <c:pt idx="5441">
                  <c:v>0.12326177548885781</c:v>
                </c:pt>
                <c:pt idx="5442">
                  <c:v>0.12328279277241126</c:v>
                </c:pt>
                <c:pt idx="5443">
                  <c:v>0.12330380467775809</c:v>
                </c:pt>
                <c:pt idx="5444">
                  <c:v>0.12332481120525619</c:v>
                </c:pt>
                <c:pt idx="5445">
                  <c:v>0.12334581235526447</c:v>
                </c:pt>
                <c:pt idx="5446">
                  <c:v>0.12336680812814266</c:v>
                </c:pt>
                <c:pt idx="5447">
                  <c:v>0.12338779852425159</c:v>
                </c:pt>
                <c:pt idx="5448">
                  <c:v>0.12340878354395272</c:v>
                </c:pt>
                <c:pt idx="5449">
                  <c:v>0.12342976318760866</c:v>
                </c:pt>
                <c:pt idx="5450">
                  <c:v>0.12345073745558283</c:v>
                </c:pt>
                <c:pt idx="5451">
                  <c:v>0.12347170634823962</c:v>
                </c:pt>
                <c:pt idx="5452">
                  <c:v>0.12349266986594438</c:v>
                </c:pt>
                <c:pt idx="5453">
                  <c:v>0.12351362800906318</c:v>
                </c:pt>
                <c:pt idx="5454">
                  <c:v>0.12353458077796316</c:v>
                </c:pt>
                <c:pt idx="5455">
                  <c:v>0.12355552817301239</c:v>
                </c:pt>
                <c:pt idx="5456">
                  <c:v>0.12357647019457985</c:v>
                </c:pt>
                <c:pt idx="5457">
                  <c:v>0.12359740684303529</c:v>
                </c:pt>
                <c:pt idx="5458">
                  <c:v>0.12361833811874946</c:v>
                </c:pt>
                <c:pt idx="5459">
                  <c:v>0.12363926402209412</c:v>
                </c:pt>
                <c:pt idx="5460">
                  <c:v>0.12366018455344174</c:v>
                </c:pt>
                <c:pt idx="5461">
                  <c:v>0.12368109971316581</c:v>
                </c:pt>
                <c:pt idx="5462">
                  <c:v>0.12370200950164074</c:v>
                </c:pt>
                <c:pt idx="5463">
                  <c:v>0.12372291391924185</c:v>
                </c:pt>
                <c:pt idx="5464">
                  <c:v>0.12374381296634523</c:v>
                </c:pt>
                <c:pt idx="5465">
                  <c:v>0.123764706643328</c:v>
                </c:pt>
                <c:pt idx="5466">
                  <c:v>0.12378559495056818</c:v>
                </c:pt>
                <c:pt idx="5467">
                  <c:v>0.12380647788844473</c:v>
                </c:pt>
                <c:pt idx="5468">
                  <c:v>0.12382735545733727</c:v>
                </c:pt>
                <c:pt idx="5469">
                  <c:v>0.12384822765762665</c:v>
                </c:pt>
                <c:pt idx="5470">
                  <c:v>0.12386909448969442</c:v>
                </c:pt>
                <c:pt idx="5471">
                  <c:v>0.12388995595392305</c:v>
                </c:pt>
                <c:pt idx="5472">
                  <c:v>0.12391081205069582</c:v>
                </c:pt>
                <c:pt idx="5473">
                  <c:v>0.12393166278039724</c:v>
                </c:pt>
                <c:pt idx="5474">
                  <c:v>0.12395250814341223</c:v>
                </c:pt>
                <c:pt idx="5475">
                  <c:v>0.123973348140127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65536"/>
        <c:axId val="1198149760"/>
      </c:scatterChart>
      <c:valAx>
        <c:axId val="1198165536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49760"/>
        <c:crosses val="autoZero"/>
        <c:crossBetween val="midCat"/>
      </c:valAx>
      <c:valAx>
        <c:axId val="11981497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6553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5.8649139924487372E-3</c:v>
                </c:pt>
                <c:pt idx="1">
                  <c:v>5.9438420989894958E-3</c:v>
                </c:pt>
                <c:pt idx="2">
                  <c:v>6.0234474533851674E-3</c:v>
                </c:pt>
                <c:pt idx="3">
                  <c:v>6.1037324456915155E-3</c:v>
                </c:pt>
                <c:pt idx="4">
                  <c:v>6.1846994597085274E-3</c:v>
                </c:pt>
                <c:pt idx="5">
                  <c:v>6.2663508729896931E-3</c:v>
                </c:pt>
                <c:pt idx="6">
                  <c:v>6.3486890568512991E-3</c:v>
                </c:pt>
                <c:pt idx="7">
                  <c:v>6.4317163763817084E-3</c:v>
                </c:pt>
                <c:pt idx="8">
                  <c:v>6.5154351904506483E-3</c:v>
                </c:pt>
                <c:pt idx="9">
                  <c:v>6.5998478517184855E-3</c:v>
                </c:pt>
                <c:pt idx="10">
                  <c:v>6.6849567066455083E-3</c:v>
                </c:pt>
                <c:pt idx="11">
                  <c:v>6.7707640955012045E-3</c:v>
                </c:pt>
                <c:pt idx="12">
                  <c:v>6.8572723523735342E-3</c:v>
                </c:pt>
                <c:pt idx="13">
                  <c:v>6.9444838051782023E-3</c:v>
                </c:pt>
                <c:pt idx="14">
                  <c:v>7.0324007756679286E-3</c:v>
                </c:pt>
                <c:pt idx="15">
                  <c:v>7.1210255794417138E-3</c:v>
                </c:pt>
                <c:pt idx="16">
                  <c:v>7.2103605259541056E-3</c:v>
                </c:pt>
                <c:pt idx="17">
                  <c:v>7.3004079185244528E-3</c:v>
                </c:pt>
                <c:pt idx="18">
                  <c:v>7.3911700543461759E-3</c:v>
                </c:pt>
                <c:pt idx="19">
                  <c:v>7.4826492244960009E-3</c:v>
                </c:pt>
                <c:pt idx="20">
                  <c:v>7.5748477139432301E-3</c:v>
                </c:pt>
                <c:pt idx="21">
                  <c:v>7.6677678015589727E-3</c:v>
                </c:pt>
                <c:pt idx="22">
                  <c:v>7.7614117601253994E-3</c:v>
                </c:pt>
                <c:pt idx="23">
                  <c:v>7.8557818563449681E-3</c:v>
                </c:pt>
                <c:pt idx="24">
                  <c:v>7.9508803508496709E-3</c:v>
                </c:pt>
                <c:pt idx="25">
                  <c:v>8.0467094982102551E-3</c:v>
                </c:pt>
                <c:pt idx="26">
                  <c:v>8.1432715469454547E-3</c:v>
                </c:pt>
                <c:pt idx="27">
                  <c:v>8.2405687395312021E-3</c:v>
                </c:pt>
                <c:pt idx="28">
                  <c:v>8.3386033124098584E-3</c:v>
                </c:pt>
                <c:pt idx="29">
                  <c:v>8.4373774959994111E-3</c:v>
                </c:pt>
                <c:pt idx="30">
                  <c:v>8.5368935147026904E-3</c:v>
                </c:pt>
                <c:pt idx="31">
                  <c:v>8.6371535869165621E-3</c:v>
                </c:pt>
                <c:pt idx="32">
                  <c:v>8.7381599250411328E-3</c:v>
                </c:pt>
                <c:pt idx="33">
                  <c:v>8.839914735488931E-3</c:v>
                </c:pt>
                <c:pt idx="34">
                  <c:v>8.942420218694104E-3</c:v>
                </c:pt>
                <c:pt idx="35">
                  <c:v>9.0456785691215846E-3</c:v>
                </c:pt>
                <c:pt idx="36">
                  <c:v>9.1496919752762796E-3</c:v>
                </c:pt>
                <c:pt idx="37">
                  <c:v>9.2544626197122257E-3</c:v>
                </c:pt>
                <c:pt idx="38">
                  <c:v>9.3599926790417613E-3</c:v>
                </c:pt>
                <c:pt idx="39">
                  <c:v>9.4662843239446785E-3</c:v>
                </c:pt>
                <c:pt idx="40">
                  <c:v>9.5733397191773775E-3</c:v>
                </c:pt>
                <c:pt idx="41">
                  <c:v>9.6811610235820085E-3</c:v>
                </c:pt>
                <c:pt idx="42">
                  <c:v>9.7897503900956119E-3</c:v>
                </c:pt>
                <c:pt idx="43">
                  <c:v>9.89910996575925E-3</c:v>
                </c:pt>
                <c:pt idx="44">
                  <c:v>1.0009241891727135E-2</c:v>
                </c:pt>
                <c:pt idx="45">
                  <c:v>1.0120148303275745E-2</c:v>
                </c:pt>
                <c:pt idx="46">
                  <c:v>1.0231831329812943E-2</c:v>
                </c:pt>
                <c:pt idx="47">
                  <c:v>1.0344293094887073E-2</c:v>
                </c:pt>
                <c:pt idx="48">
                  <c:v>1.0457535716196072E-2</c:v>
                </c:pt>
                <c:pt idx="49">
                  <c:v>1.0571561305596555E-2</c:v>
                </c:pt>
                <c:pt idx="50">
                  <c:v>1.0686371969112903E-2</c:v>
                </c:pt>
                <c:pt idx="51">
                  <c:v>1.0801969806946343E-2</c:v>
                </c:pt>
                <c:pt idx="52">
                  <c:v>1.0918356913484022E-2</c:v>
                </c:pt>
                <c:pt idx="53">
                  <c:v>1.1035535377308066E-2</c:v>
                </c:pt>
                <c:pt idx="54">
                  <c:v>1.1153507281204643E-2</c:v>
                </c:pt>
                <c:pt idx="55">
                  <c:v>1.1272274702173015E-2</c:v>
                </c:pt>
                <c:pt idx="56">
                  <c:v>1.139183971143458E-2</c:v>
                </c:pt>
                <c:pt idx="57">
                  <c:v>1.1512204374441904E-2</c:v>
                </c:pt>
                <c:pt idx="58">
                  <c:v>1.1633370750887755E-2</c:v>
                </c:pt>
                <c:pt idx="59">
                  <c:v>1.175534089471412E-2</c:v>
                </c:pt>
                <c:pt idx="60">
                  <c:v>1.187811685412123E-2</c:v>
                </c:pt>
                <c:pt idx="61">
                  <c:v>1.2001700671576547E-2</c:v>
                </c:pt>
                <c:pt idx="62">
                  <c:v>1.2126094383823779E-2</c:v>
                </c:pt>
                <c:pt idx="63">
                  <c:v>1.2251300021891865E-2</c:v>
                </c:pt>
                <c:pt idx="64">
                  <c:v>1.2377319611103959E-2</c:v>
                </c:pt>
                <c:pt idx="65">
                  <c:v>1.2504155171086401E-2</c:v>
                </c:pt>
                <c:pt idx="66">
                  <c:v>1.2631808715777694E-2</c:v>
                </c:pt>
                <c:pt idx="67">
                  <c:v>1.2760282253437449E-2</c:v>
                </c:pt>
                <c:pt idx="68">
                  <c:v>1.2889577786655355E-2</c:v>
                </c:pt>
                <c:pt idx="69">
                  <c:v>1.3019697312360107E-2</c:v>
                </c:pt>
                <c:pt idx="70">
                  <c:v>1.3150642821828346E-2</c:v>
                </c:pt>
                <c:pt idx="71">
                  <c:v>1.3282416300693593E-2</c:v>
                </c:pt>
                <c:pt idx="72">
                  <c:v>1.341501972895516E-2</c:v>
                </c:pt>
                <c:pt idx="73">
                  <c:v>1.3548455080987062E-2</c:v>
                </c:pt>
                <c:pt idx="74">
                  <c:v>1.3682724325546923E-2</c:v>
                </c:pt>
                <c:pt idx="75">
                  <c:v>1.3817829425784875E-2</c:v>
                </c:pt>
                <c:pt idx="76">
                  <c:v>1.3953772339252424E-2</c:v>
                </c:pt>
                <c:pt idx="77">
                  <c:v>1.4090555017911356E-2</c:v>
                </c:pt>
                <c:pt idx="78">
                  <c:v>1.4228179408142586E-2</c:v>
                </c:pt>
                <c:pt idx="79">
                  <c:v>1.4366647450755023E-2</c:v>
                </c:pt>
                <c:pt idx="80">
                  <c:v>1.4505961080994431E-2</c:v>
                </c:pt>
                <c:pt idx="81">
                  <c:v>1.464612222855226E-2</c:v>
                </c:pt>
                <c:pt idx="82">
                  <c:v>1.4787132817574487E-2</c:v>
                </c:pt>
                <c:pt idx="83">
                  <c:v>1.492899476667045E-2</c:v>
                </c:pt>
                <c:pt idx="84">
                  <c:v>1.5071709988921652E-2</c:v>
                </c:pt>
                <c:pt idx="85">
                  <c:v>1.5215280391890584E-2</c:v>
                </c:pt>
                <c:pt idx="86">
                  <c:v>1.5359707877629507E-2</c:v>
                </c:pt>
                <c:pt idx="87">
                  <c:v>1.550499434268927E-2</c:v>
                </c:pt>
                <c:pt idx="88">
                  <c:v>1.5651141678128068E-2</c:v>
                </c:pt>
                <c:pt idx="89">
                  <c:v>1.5798151769520236E-2</c:v>
                </c:pt>
                <c:pt idx="90">
                  <c:v>1.5946026496964992E-2</c:v>
                </c:pt>
                <c:pt idx="91">
                  <c:v>1.6094767735095224E-2</c:v>
                </c:pt>
                <c:pt idx="92">
                  <c:v>1.6244377353086203E-2</c:v>
                </c:pt>
                <c:pt idx="93">
                  <c:v>1.6394857214664355E-2</c:v>
                </c:pt>
                <c:pt idx="94">
                  <c:v>1.6546209178115959E-2</c:v>
                </c:pt>
                <c:pt idx="95">
                  <c:v>1.6698435096295892E-2</c:v>
                </c:pt>
                <c:pt idx="96">
                  <c:v>1.6851536816636335E-2</c:v>
                </c:pt>
                <c:pt idx="97">
                  <c:v>1.7005516181155467E-2</c:v>
                </c:pt>
                <c:pt idx="98">
                  <c:v>1.7160375026466168E-2</c:v>
                </c:pt>
                <c:pt idx="99">
                  <c:v>1.7316115183784689E-2</c:v>
                </c:pt>
                <c:pt idx="100">
                  <c:v>1.7472738478939355E-2</c:v>
                </c:pt>
                <c:pt idx="101">
                  <c:v>1.7630246732379205E-2</c:v>
                </c:pt>
                <c:pt idx="102">
                  <c:v>1.7788641759182655E-2</c:v>
                </c:pt>
                <c:pt idx="103">
                  <c:v>1.7947925369066153E-2</c:v>
                </c:pt>
                <c:pt idx="104">
                  <c:v>1.8108099366392814E-2</c:v>
                </c:pt>
                <c:pt idx="105">
                  <c:v>1.8269165550181047E-2</c:v>
                </c:pt>
                <c:pt idx="106">
                  <c:v>1.8431125714113181E-2</c:v>
                </c:pt>
                <c:pt idx="107">
                  <c:v>1.8593981646544067E-2</c:v>
                </c:pt>
                <c:pt idx="108">
                  <c:v>1.8757735130509691E-2</c:v>
                </c:pt>
                <c:pt idx="109">
                  <c:v>1.8922387943735752E-2</c:v>
                </c:pt>
                <c:pt idx="110">
                  <c:v>1.9087941858646259E-2</c:v>
                </c:pt>
                <c:pt idx="111">
                  <c:v>1.9254398642372092E-2</c:v>
                </c:pt>
                <c:pt idx="112">
                  <c:v>1.9421760056759579E-2</c:v>
                </c:pt>
                <c:pt idx="113">
                  <c:v>1.9590027858379044E-2</c:v>
                </c:pt>
                <c:pt idx="114">
                  <c:v>1.9759203798533347E-2</c:v>
                </c:pt>
                <c:pt idx="115">
                  <c:v>1.9929289623266431E-2</c:v>
                </c:pt>
                <c:pt idx="116">
                  <c:v>2.0100287073371841E-2</c:v>
                </c:pt>
                <c:pt idx="117">
                  <c:v>2.0272197884401238E-2</c:v>
                </c:pt>
                <c:pt idx="118">
                  <c:v>2.0445023786672928E-2</c:v>
                </c:pt>
                <c:pt idx="119">
                  <c:v>2.0618766505280321E-2</c:v>
                </c:pt>
                <c:pt idx="120">
                  <c:v>2.0793427760100461E-2</c:v>
                </c:pt>
                <c:pt idx="121">
                  <c:v>2.0969009265802484E-2</c:v>
                </c:pt>
                <c:pt idx="122">
                  <c:v>2.1145512731856081E-2</c:v>
                </c:pt>
                <c:pt idx="123">
                  <c:v>2.1322939862539976E-2</c:v>
                </c:pt>
                <c:pt idx="124">
                  <c:v>2.150129235695037E-2</c:v>
                </c:pt>
                <c:pt idx="125">
                  <c:v>2.1680571909009367E-2</c:v>
                </c:pt>
                <c:pt idx="126">
                  <c:v>2.1860780207473427E-2</c:v>
                </c:pt>
                <c:pt idx="127">
                  <c:v>2.2041918935941783E-2</c:v>
                </c:pt>
                <c:pt idx="128">
                  <c:v>2.2223989772864841E-2</c:v>
                </c:pt>
                <c:pt idx="129">
                  <c:v>2.2406994391552595E-2</c:v>
                </c:pt>
                <c:pt idx="130">
                  <c:v>2.2590934460183017E-2</c:v>
                </c:pt>
                <c:pt idx="131">
                  <c:v>2.2775811641810431E-2</c:v>
                </c:pt>
                <c:pt idx="132">
                  <c:v>2.2961627594373903E-2</c:v>
                </c:pt>
                <c:pt idx="133">
                  <c:v>2.3148383970705587E-2</c:v>
                </c:pt>
                <c:pt idx="134">
                  <c:v>2.33360824185391E-2</c:v>
                </c:pt>
                <c:pt idx="135">
                  <c:v>2.3524724580517853E-2</c:v>
                </c:pt>
                <c:pt idx="136">
                  <c:v>2.3714312094203382E-2</c:v>
                </c:pt>
                <c:pt idx="137">
                  <c:v>2.3904846592083688E-2</c:v>
                </c:pt>
                <c:pt idx="138">
                  <c:v>2.4096329701581536E-2</c:v>
                </c:pt>
                <c:pt idx="139">
                  <c:v>2.4288763045062778E-2</c:v>
                </c:pt>
                <c:pt idx="140">
                  <c:v>2.4482148239844626E-2</c:v>
                </c:pt>
                <c:pt idx="141">
                  <c:v>2.4676486898203974E-2</c:v>
                </c:pt>
                <c:pt idx="142">
                  <c:v>2.4871780627385633E-2</c:v>
                </c:pt>
                <c:pt idx="143">
                  <c:v>2.5068031029610627E-2</c:v>
                </c:pt>
                <c:pt idx="144">
                  <c:v>2.5265239702084448E-2</c:v>
                </c:pt>
                <c:pt idx="145">
                  <c:v>2.5463408237005297E-2</c:v>
                </c:pt>
                <c:pt idx="146">
                  <c:v>2.5662538221572301E-2</c:v>
                </c:pt>
                <c:pt idx="147">
                  <c:v>2.5862631237993795E-2</c:v>
                </c:pt>
                <c:pt idx="148">
                  <c:v>2.6063688863495478E-2</c:v>
                </c:pt>
                <c:pt idx="149">
                  <c:v>2.6265712670328678E-2</c:v>
                </c:pt>
                <c:pt idx="150">
                  <c:v>2.6468704225778485E-2</c:v>
                </c:pt>
                <c:pt idx="151">
                  <c:v>2.6672665092172025E-2</c:v>
                </c:pt>
                <c:pt idx="152">
                  <c:v>2.6877596826886549E-2</c:v>
                </c:pt>
                <c:pt idx="153">
                  <c:v>2.7083500982357688E-2</c:v>
                </c:pt>
                <c:pt idx="154">
                  <c:v>2.7290379106087535E-2</c:v>
                </c:pt>
                <c:pt idx="155">
                  <c:v>2.7498232740652846E-2</c:v>
                </c:pt>
                <c:pt idx="156">
                  <c:v>2.7707063423713162E-2</c:v>
                </c:pt>
                <c:pt idx="157">
                  <c:v>2.7916872688018946E-2</c:v>
                </c:pt>
                <c:pt idx="158">
                  <c:v>2.8127662061419687E-2</c:v>
                </c:pt>
                <c:pt idx="159">
                  <c:v>2.8339433066872033E-2</c:v>
                </c:pt>
                <c:pt idx="160">
                  <c:v>2.8552187222447883E-2</c:v>
                </c:pt>
                <c:pt idx="161">
                  <c:v>2.8765926041342458E-2</c:v>
                </c:pt>
                <c:pt idx="162">
                  <c:v>2.8980651031882423E-2</c:v>
                </c:pt>
                <c:pt idx="163">
                  <c:v>2.9196363697533912E-2</c:v>
                </c:pt>
                <c:pt idx="164">
                  <c:v>2.9413065536910633E-2</c:v>
                </c:pt>
                <c:pt idx="165">
                  <c:v>2.9630758043781888E-2</c:v>
                </c:pt>
                <c:pt idx="166">
                  <c:v>2.984944270708063E-2</c:v>
                </c:pt>
                <c:pt idx="167">
                  <c:v>3.0069121010911495E-2</c:v>
                </c:pt>
                <c:pt idx="168">
                  <c:v>3.0289794434558807E-2</c:v>
                </c:pt>
                <c:pt idx="169">
                  <c:v>3.0511464452494613E-2</c:v>
                </c:pt>
                <c:pt idx="170">
                  <c:v>3.0734132534386678E-2</c:v>
                </c:pt>
                <c:pt idx="171">
                  <c:v>3.0957800145106476E-2</c:v>
                </c:pt>
                <c:pt idx="172">
                  <c:v>3.1182468744737159E-2</c:v>
                </c:pt>
                <c:pt idx="173">
                  <c:v>3.1408139788581563E-2</c:v>
                </c:pt>
                <c:pt idx="174">
                  <c:v>3.1634814727170134E-2</c:v>
                </c:pt>
                <c:pt idx="175">
                  <c:v>3.1862495006268914E-2</c:v>
                </c:pt>
                <c:pt idx="176">
                  <c:v>3.2091182066887464E-2</c:v>
                </c:pt>
                <c:pt idx="177">
                  <c:v>3.2320877345286797E-2</c:v>
                </c:pt>
                <c:pt idx="178">
                  <c:v>3.2551582272987316E-2</c:v>
                </c:pt>
                <c:pt idx="179">
                  <c:v>3.2783298276776729E-2</c:v>
                </c:pt>
                <c:pt idx="180">
                  <c:v>3.3016026778717913E-2</c:v>
                </c:pt>
                <c:pt idx="181">
                  <c:v>3.3249769196156881E-2</c:v>
                </c:pt>
                <c:pt idx="182">
                  <c:v>3.3484526941730597E-2</c:v>
                </c:pt>
                <c:pt idx="183">
                  <c:v>3.3720301423374892E-2</c:v>
                </c:pt>
                <c:pt idx="184">
                  <c:v>3.3957094044332302E-2</c:v>
                </c:pt>
                <c:pt idx="185">
                  <c:v>3.4194906203159951E-2</c:v>
                </c:pt>
                <c:pt idx="186">
                  <c:v>3.4433739293737387E-2</c:v>
                </c:pt>
                <c:pt idx="187">
                  <c:v>3.467359470527439E-2</c:v>
                </c:pt>
                <c:pt idx="188">
                  <c:v>3.4914473822318839E-2</c:v>
                </c:pt>
                <c:pt idx="189">
                  <c:v>3.5156378024764519E-2</c:v>
                </c:pt>
                <c:pt idx="190">
                  <c:v>3.5399308687858885E-2</c:v>
                </c:pt>
                <c:pt idx="191">
                  <c:v>3.5643267182210912E-2</c:v>
                </c:pt>
                <c:pt idx="192">
                  <c:v>3.5888254873798861E-2</c:v>
                </c:pt>
                <c:pt idx="193">
                  <c:v>3.6134273123978058E-2</c:v>
                </c:pt>
                <c:pt idx="194">
                  <c:v>3.6381323289488635E-2</c:v>
                </c:pt>
                <c:pt idx="195">
                  <c:v>3.6629406722463335E-2</c:v>
                </c:pt>
                <c:pt idx="196">
                  <c:v>3.6878524770435225E-2</c:v>
                </c:pt>
                <c:pt idx="197">
                  <c:v>3.7128678776345424E-2</c:v>
                </c:pt>
                <c:pt idx="198">
                  <c:v>3.7379870078550877E-2</c:v>
                </c:pt>
                <c:pt idx="199">
                  <c:v>3.7632100010832024E-2</c:v>
                </c:pt>
                <c:pt idx="200">
                  <c:v>3.7885369902400538E-2</c:v>
                </c:pt>
                <c:pt idx="201">
                  <c:v>3.8139681077907009E-2</c:v>
                </c:pt>
                <c:pt idx="202">
                  <c:v>3.8395034857448648E-2</c:v>
                </c:pt>
                <c:pt idx="203">
                  <c:v>3.8651432556576923E-2</c:v>
                </c:pt>
                <c:pt idx="204">
                  <c:v>3.8908875486305304E-2</c:v>
                </c:pt>
                <c:pt idx="205">
                  <c:v>3.9167364953116846E-2</c:v>
                </c:pt>
                <c:pt idx="206">
                  <c:v>3.9426902258971885E-2</c:v>
                </c:pt>
                <c:pt idx="207">
                  <c:v>3.9687488701315644E-2</c:v>
                </c:pt>
                <c:pt idx="208">
                  <c:v>3.9949125573085907E-2</c:v>
                </c:pt>
                <c:pt idx="209">
                  <c:v>4.0211814162720599E-2</c:v>
                </c:pt>
                <c:pt idx="210">
                  <c:v>4.0475555754165407E-2</c:v>
                </c:pt>
                <c:pt idx="211">
                  <c:v>4.0740351626881388E-2</c:v>
                </c:pt>
                <c:pt idx="212">
                  <c:v>4.1006203055852564E-2</c:v>
                </c:pt>
                <c:pt idx="213">
                  <c:v>4.1273111311593488E-2</c:v>
                </c:pt>
                <c:pt idx="214">
                  <c:v>4.1541077660156828E-2</c:v>
                </c:pt>
                <c:pt idx="215">
                  <c:v>4.1810103363140921E-2</c:v>
                </c:pt>
                <c:pt idx="216">
                  <c:v>4.2080189677697326E-2</c:v>
                </c:pt>
                <c:pt idx="217">
                  <c:v>4.2351337856538364E-2</c:v>
                </c:pt>
                <c:pt idx="218">
                  <c:v>4.2623549147944667E-2</c:v>
                </c:pt>
                <c:pt idx="219">
                  <c:v>4.2896824795772677E-2</c:v>
                </c:pt>
                <c:pt idx="220">
                  <c:v>4.3171166039462174E-2</c:v>
                </c:pt>
                <c:pt idx="221">
                  <c:v>4.3446574114043762E-2</c:v>
                </c:pt>
                <c:pt idx="222">
                  <c:v>4.3723050250146417E-2</c:v>
                </c:pt>
                <c:pt idx="223">
                  <c:v>4.4000595674004883E-2</c:v>
                </c:pt>
                <c:pt idx="224">
                  <c:v>4.4279211607467214E-2</c:v>
                </c:pt>
                <c:pt idx="225">
                  <c:v>4.4558899268002224E-2</c:v>
                </c:pt>
                <c:pt idx="226">
                  <c:v>4.4839659868706923E-2</c:v>
                </c:pt>
                <c:pt idx="227">
                  <c:v>4.5121494618313995E-2</c:v>
                </c:pt>
                <c:pt idx="228">
                  <c:v>4.54044047211992E-2</c:v>
                </c:pt>
                <c:pt idx="229">
                  <c:v>4.568839137738881E-2</c:v>
                </c:pt>
                <c:pt idx="230">
                  <c:v>4.5973455782567042E-2</c:v>
                </c:pt>
                <c:pt idx="231">
                  <c:v>4.6259599128083452E-2</c:v>
                </c:pt>
                <c:pt idx="232">
                  <c:v>4.6546822600960318E-2</c:v>
                </c:pt>
                <c:pt idx="233">
                  <c:v>4.6835127383900062E-2</c:v>
                </c:pt>
                <c:pt idx="234">
                  <c:v>4.7124514655292604E-2</c:v>
                </c:pt>
                <c:pt idx="235">
                  <c:v>4.7414985589222719E-2</c:v>
                </c:pt>
                <c:pt idx="236">
                  <c:v>4.770654135547743E-2</c:v>
                </c:pt>
                <c:pt idx="237">
                  <c:v>4.7999183119553326E-2</c:v>
                </c:pt>
                <c:pt idx="238">
                  <c:v>4.8292912042663921E-2</c:v>
                </c:pt>
                <c:pt idx="239">
                  <c:v>4.8587729281746969E-2</c:v>
                </c:pt>
                <c:pt idx="240">
                  <c:v>4.8883635989471798E-2</c:v>
                </c:pt>
                <c:pt idx="241">
                  <c:v>4.9180633314246609E-2</c:v>
                </c:pt>
                <c:pt idx="242">
                  <c:v>4.94787224002258E-2</c:v>
                </c:pt>
                <c:pt idx="243">
                  <c:v>4.9777904387317197E-2</c:v>
                </c:pt>
                <c:pt idx="244">
                  <c:v>5.007818041118943E-2</c:v>
                </c:pt>
                <c:pt idx="245">
                  <c:v>5.0379551603279116E-2</c:v>
                </c:pt>
                <c:pt idx="246">
                  <c:v>5.0682019090798183E-2</c:v>
                </c:pt>
                <c:pt idx="247">
                  <c:v>5.098558399674108E-2</c:v>
                </c:pt>
                <c:pt idx="248">
                  <c:v>5.1290247439892085E-2</c:v>
                </c:pt>
                <c:pt idx="249">
                  <c:v>5.159601053483244E-2</c:v>
                </c:pt>
                <c:pt idx="250">
                  <c:v>5.1902874391947657E-2</c:v>
                </c:pt>
                <c:pt idx="251">
                  <c:v>5.2210840117434709E-2</c:v>
                </c:pt>
                <c:pt idx="252">
                  <c:v>5.251990881330923E-2</c:v>
                </c:pt>
                <c:pt idx="253">
                  <c:v>5.2830081577412702E-2</c:v>
                </c:pt>
                <c:pt idx="254">
                  <c:v>5.3141359503419694E-2</c:v>
                </c:pt>
                <c:pt idx="255">
                  <c:v>5.3453743680844962E-2</c:v>
                </c:pt>
                <c:pt idx="256">
                  <c:v>5.3767235195050667E-2</c:v>
                </c:pt>
                <c:pt idx="257">
                  <c:v>5.4081835127253522E-2</c:v>
                </c:pt>
                <c:pt idx="258">
                  <c:v>5.4397544554531954E-2</c:v>
                </c:pt>
                <c:pt idx="259">
                  <c:v>5.4714364549833208E-2</c:v>
                </c:pt>
                <c:pt idx="260">
                  <c:v>5.5032296181980508E-2</c:v>
                </c:pt>
                <c:pt idx="261">
                  <c:v>5.5351340515680157E-2</c:v>
                </c:pt>
                <c:pt idx="262">
                  <c:v>5.5671498611528689E-2</c:v>
                </c:pt>
                <c:pt idx="263">
                  <c:v>5.5992771526019905E-2</c:v>
                </c:pt>
                <c:pt idx="264">
                  <c:v>5.6315160311552023E-2</c:v>
                </c:pt>
                <c:pt idx="265">
                  <c:v>5.6638666016434733E-2</c:v>
                </c:pt>
                <c:pt idx="266">
                  <c:v>5.6963289684896272E-2</c:v>
                </c:pt>
                <c:pt idx="267">
                  <c:v>5.7289032357090493E-2</c:v>
                </c:pt>
                <c:pt idx="268">
                  <c:v>5.7615895069103938E-2</c:v>
                </c:pt>
                <c:pt idx="269">
                  <c:v>5.794387885296283E-2</c:v>
                </c:pt>
                <c:pt idx="270">
                  <c:v>5.8272984736640152E-2</c:v>
                </c:pt>
                <c:pt idx="271">
                  <c:v>5.8603213744062688E-2</c:v>
                </c:pt>
                <c:pt idx="272">
                  <c:v>5.8934566895117987E-2</c:v>
                </c:pt>
                <c:pt idx="273">
                  <c:v>5.9267045205661423E-2</c:v>
                </c:pt>
                <c:pt idx="274">
                  <c:v>5.9600649687523155E-2</c:v>
                </c:pt>
                <c:pt idx="275">
                  <c:v>5.9935381348515143E-2</c:v>
                </c:pt>
                <c:pt idx="276">
                  <c:v>6.027124119243811E-2</c:v>
                </c:pt>
                <c:pt idx="277">
                  <c:v>6.0608230219088496E-2</c:v>
                </c:pt>
                <c:pt idx="278">
                  <c:v>6.0946349424265495E-2</c:v>
                </c:pt>
                <c:pt idx="279">
                  <c:v>6.1285599799777907E-2</c:v>
                </c:pt>
                <c:pt idx="280">
                  <c:v>6.1625982333451124E-2</c:v>
                </c:pt>
                <c:pt idx="281">
                  <c:v>6.196749800913412E-2</c:v>
                </c:pt>
                <c:pt idx="282">
                  <c:v>6.2310147806706254E-2</c:v>
                </c:pt>
                <c:pt idx="283">
                  <c:v>6.2653932702084317E-2</c:v>
                </c:pt>
                <c:pt idx="284">
                  <c:v>6.2998853667229321E-2</c:v>
                </c:pt>
                <c:pt idx="285">
                  <c:v>6.3344911670153464E-2</c:v>
                </c:pt>
                <c:pt idx="286">
                  <c:v>6.3692107674927001E-2</c:v>
                </c:pt>
                <c:pt idx="287">
                  <c:v>6.4040442641685139E-2</c:v>
                </c:pt>
                <c:pt idx="288">
                  <c:v>6.4389917526634838E-2</c:v>
                </c:pt>
                <c:pt idx="289">
                  <c:v>6.4740533282061752E-2</c:v>
                </c:pt>
                <c:pt idx="290">
                  <c:v>6.5092290856337068E-2</c:v>
                </c:pt>
                <c:pt idx="291">
                  <c:v>6.5445191193924279E-2</c:v>
                </c:pt>
                <c:pt idx="292">
                  <c:v>6.5799235235386069E-2</c:v>
                </c:pt>
                <c:pt idx="293">
                  <c:v>6.6154423917391167E-2</c:v>
                </c:pt>
                <c:pt idx="294">
                  <c:v>6.6510758172721077E-2</c:v>
                </c:pt>
                <c:pt idx="295">
                  <c:v>6.6868238930276935E-2</c:v>
                </c:pt>
                <c:pt idx="296">
                  <c:v>6.7226867115086325E-2</c:v>
                </c:pt>
                <c:pt idx="297">
                  <c:v>6.7586643648309991E-2</c:v>
                </c:pt>
                <c:pt idx="298">
                  <c:v>6.7947569447248696E-2</c:v>
                </c:pt>
                <c:pt idx="299">
                  <c:v>6.8309645425349924E-2</c:v>
                </c:pt>
                <c:pt idx="300">
                  <c:v>6.8672872492214668E-2</c:v>
                </c:pt>
                <c:pt idx="301">
                  <c:v>6.9037251553604184E-2</c:v>
                </c:pt>
                <c:pt idx="302">
                  <c:v>6.9402783511446714E-2</c:v>
                </c:pt>
                <c:pt idx="303">
                  <c:v>6.9769469263844253E-2</c:v>
                </c:pt>
                <c:pt idx="304">
                  <c:v>7.0137309705079226E-2</c:v>
                </c:pt>
                <c:pt idx="305">
                  <c:v>7.0506305725621179E-2</c:v>
                </c:pt>
                <c:pt idx="306">
                  <c:v>7.0876458212133578E-2</c:v>
                </c:pt>
                <c:pt idx="307">
                  <c:v>7.1247768047480439E-2</c:v>
                </c:pt>
                <c:pt idx="308">
                  <c:v>7.162023611073301E-2</c:v>
                </c:pt>
                <c:pt idx="309">
                  <c:v>7.1993863277176481E-2</c:v>
                </c:pt>
                <c:pt idx="310">
                  <c:v>7.2368650418316596E-2</c:v>
                </c:pt>
                <c:pt idx="311">
                  <c:v>7.2744598401886365E-2</c:v>
                </c:pt>
                <c:pt idx="312">
                  <c:v>7.3121708091852686E-2</c:v>
                </c:pt>
                <c:pt idx="313">
                  <c:v>7.3499980348423019E-2</c:v>
                </c:pt>
                <c:pt idx="314">
                  <c:v>7.3879416028051967E-2</c:v>
                </c:pt>
                <c:pt idx="315">
                  <c:v>7.4260015983447933E-2</c:v>
                </c:pt>
                <c:pt idx="316">
                  <c:v>7.4641781063579715E-2</c:v>
                </c:pt>
                <c:pt idx="317">
                  <c:v>7.5024712113683154E-2</c:v>
                </c:pt>
                <c:pt idx="318">
                  <c:v>7.5408809975267638E-2</c:v>
                </c:pt>
                <c:pt idx="319">
                  <c:v>7.5794075486122811E-2</c:v>
                </c:pt>
                <c:pt idx="320">
                  <c:v>7.6180509480325037E-2</c:v>
                </c:pt>
                <c:pt idx="321">
                  <c:v>7.6568112788244005E-2</c:v>
                </c:pt>
                <c:pt idx="322">
                  <c:v>7.6956886236549352E-2</c:v>
                </c:pt>
                <c:pt idx="323">
                  <c:v>7.7346830648217124E-2</c:v>
                </c:pt>
                <c:pt idx="324">
                  <c:v>7.7737946842536376E-2</c:v>
                </c:pt>
                <c:pt idx="325">
                  <c:v>7.8130235635115675E-2</c:v>
                </c:pt>
                <c:pt idx="326">
                  <c:v>7.8523697837889622E-2</c:v>
                </c:pt>
                <c:pt idx="327">
                  <c:v>7.8918334259125394E-2</c:v>
                </c:pt>
                <c:pt idx="328">
                  <c:v>7.9314145703429234E-2</c:v>
                </c:pt>
                <c:pt idx="329">
                  <c:v>7.9711132971752946E-2</c:v>
                </c:pt>
                <c:pt idx="330">
                  <c:v>8.0109296861400406E-2</c:v>
                </c:pt>
                <c:pt idx="331">
                  <c:v>8.0508638166033958E-2</c:v>
                </c:pt>
                <c:pt idx="332">
                  <c:v>8.0909157675681034E-2</c:v>
                </c:pt>
                <c:pt idx="333">
                  <c:v>8.1310856176740456E-2</c:v>
                </c:pt>
                <c:pt idx="334">
                  <c:v>8.1713734451989026E-2</c:v>
                </c:pt>
                <c:pt idx="335">
                  <c:v>8.2117793280587853E-2</c:v>
                </c:pt>
                <c:pt idx="336">
                  <c:v>8.252303343808888E-2</c:v>
                </c:pt>
                <c:pt idx="337">
                  <c:v>8.2929455696441265E-2</c:v>
                </c:pt>
                <c:pt idx="338">
                  <c:v>8.3337060823997805E-2</c:v>
                </c:pt>
                <c:pt idx="339">
                  <c:v>8.3745849585521337E-2</c:v>
                </c:pt>
                <c:pt idx="340">
                  <c:v>8.4155822742191161E-2</c:v>
                </c:pt>
                <c:pt idx="341">
                  <c:v>8.4566981051609424E-2</c:v>
                </c:pt>
                <c:pt idx="342">
                  <c:v>8.4979325267807465E-2</c:v>
                </c:pt>
                <c:pt idx="343">
                  <c:v>8.5392856141252277E-2</c:v>
                </c:pt>
                <c:pt idx="344">
                  <c:v>8.5807574418852769E-2</c:v>
                </c:pt>
                <c:pt idx="345">
                  <c:v>8.6223480843966221E-2</c:v>
                </c:pt>
                <c:pt idx="346">
                  <c:v>8.6640576156404497E-2</c:v>
                </c:pt>
                <c:pt idx="347">
                  <c:v>8.7058861092440556E-2</c:v>
                </c:pt>
                <c:pt idx="348">
                  <c:v>8.7478336384814642E-2</c:v>
                </c:pt>
                <c:pt idx="349">
                  <c:v>8.789900276274068E-2</c:v>
                </c:pt>
                <c:pt idx="350">
                  <c:v>8.8320860951912564E-2</c:v>
                </c:pt>
                <c:pt idx="351">
                  <c:v>8.8743911674510442E-2</c:v>
                </c:pt>
                <c:pt idx="352">
                  <c:v>8.9168155649207076E-2</c:v>
                </c:pt>
                <c:pt idx="353">
                  <c:v>8.9593593591174039E-2</c:v>
                </c:pt>
                <c:pt idx="354">
                  <c:v>9.0020226212088078E-2</c:v>
                </c:pt>
                <c:pt idx="355">
                  <c:v>9.0448054220137353E-2</c:v>
                </c:pt>
                <c:pt idx="356">
                  <c:v>9.0877078320027629E-2</c:v>
                </c:pt>
                <c:pt idx="357">
                  <c:v>9.1307299212988663E-2</c:v>
                </c:pt>
                <c:pt idx="358">
                  <c:v>9.1738717596780345E-2</c:v>
                </c:pt>
                <c:pt idx="359">
                  <c:v>9.2171334165698976E-2</c:v>
                </c:pt>
                <c:pt idx="360">
                  <c:v>9.2605149610583429E-2</c:v>
                </c:pt>
                <c:pt idx="361">
                  <c:v>9.3040164618821503E-2</c:v>
                </c:pt>
                <c:pt idx="362">
                  <c:v>9.3476379874355975E-2</c:v>
                </c:pt>
                <c:pt idx="363">
                  <c:v>9.3913796057690957E-2</c:v>
                </c:pt>
                <c:pt idx="364">
                  <c:v>9.4352413845897917E-2</c:v>
                </c:pt>
                <c:pt idx="365">
                  <c:v>9.4792233912622009E-2</c:v>
                </c:pt>
                <c:pt idx="366">
                  <c:v>9.5233256928088178E-2</c:v>
                </c:pt>
                <c:pt idx="367">
                  <c:v>9.5675483559107322E-2</c:v>
                </c:pt>
                <c:pt idx="368">
                  <c:v>9.6118914469082509E-2</c:v>
                </c:pt>
                <c:pt idx="369">
                  <c:v>9.6563550318015029E-2</c:v>
                </c:pt>
                <c:pt idx="370">
                  <c:v>9.7009391762510694E-2</c:v>
                </c:pt>
                <c:pt idx="371">
                  <c:v>9.7456439455785721E-2</c:v>
                </c:pt>
                <c:pt idx="372">
                  <c:v>9.7904694047673102E-2</c:v>
                </c:pt>
                <c:pt idx="373">
                  <c:v>9.8354156184628616E-2</c:v>
                </c:pt>
                <c:pt idx="374">
                  <c:v>9.8804826509736932E-2</c:v>
                </c:pt>
                <c:pt idx="375">
                  <c:v>9.9256705662717687E-2</c:v>
                </c:pt>
                <c:pt idx="376">
                  <c:v>9.9709794279931624E-2</c:v>
                </c:pt>
                <c:pt idx="377">
                  <c:v>0.10016409299438669</c:v>
                </c:pt>
                <c:pt idx="378">
                  <c:v>0.10061960243574403</c:v>
                </c:pt>
                <c:pt idx="379">
                  <c:v>0.10107632323032412</c:v>
                </c:pt>
                <c:pt idx="380">
                  <c:v>0.10153425600111277</c:v>
                </c:pt>
                <c:pt idx="381">
                  <c:v>0.10199340136776724</c:v>
                </c:pt>
                <c:pt idx="382">
                  <c:v>0.10245375994662227</c:v>
                </c:pt>
                <c:pt idx="383">
                  <c:v>0.10291533235069598</c:v>
                </c:pt>
                <c:pt idx="384">
                  <c:v>0.10337811918969611</c:v>
                </c:pt>
                <c:pt idx="385">
                  <c:v>0.10384212107002581</c:v>
                </c:pt>
                <c:pt idx="386">
                  <c:v>0.10430733859478987</c:v>
                </c:pt>
                <c:pt idx="387">
                  <c:v>0.10477377236380053</c:v>
                </c:pt>
                <c:pt idx="388">
                  <c:v>0.10524142297358358</c:v>
                </c:pt>
                <c:pt idx="389">
                  <c:v>0.1057102910173843</c:v>
                </c:pt>
                <c:pt idx="390">
                  <c:v>0.1061803770851734</c:v>
                </c:pt>
                <c:pt idx="391">
                  <c:v>0.10665168176365308</c:v>
                </c:pt>
                <c:pt idx="392">
                  <c:v>0.10712420563626292</c:v>
                </c:pt>
                <c:pt idx="393">
                  <c:v>0.10759794928318582</c:v>
                </c:pt>
                <c:pt idx="394">
                  <c:v>0.10807291328135393</c:v>
                </c:pt>
                <c:pt idx="395">
                  <c:v>0.1085490982044547</c:v>
                </c:pt>
                <c:pt idx="396">
                  <c:v>0.10902650462293663</c:v>
                </c:pt>
                <c:pt idx="397">
                  <c:v>0.10950513310401527</c:v>
                </c:pt>
                <c:pt idx="398">
                  <c:v>0.10998498421167915</c:v>
                </c:pt>
                <c:pt idx="399">
                  <c:v>0.11046605850669566</c:v>
                </c:pt>
                <c:pt idx="400">
                  <c:v>0.11094835654661692</c:v>
                </c:pt>
                <c:pt idx="401">
                  <c:v>0.11143187888578567</c:v>
                </c:pt>
                <c:pt idx="402">
                  <c:v>0.11191662607534113</c:v>
                </c:pt>
                <c:pt idx="403">
                  <c:v>0.11240259866322494</c:v>
                </c:pt>
                <c:pt idx="404">
                  <c:v>0.11288979719418689</c:v>
                </c:pt>
                <c:pt idx="405">
                  <c:v>0.11337822220979091</c:v>
                </c:pt>
                <c:pt idx="406">
                  <c:v>0.11386787424842079</c:v>
                </c:pt>
                <c:pt idx="407">
                  <c:v>0.1143587538452861</c:v>
                </c:pt>
                <c:pt idx="408">
                  <c:v>0.11485086153242793</c:v>
                </c:pt>
                <c:pt idx="409">
                  <c:v>0.11534419783872479</c:v>
                </c:pt>
                <c:pt idx="410">
                  <c:v>0.11583876328989839</c:v>
                </c:pt>
                <c:pt idx="411">
                  <c:v>0.11633455840851945</c:v>
                </c:pt>
                <c:pt idx="412">
                  <c:v>0.11683158371401337</c:v>
                </c:pt>
                <c:pt idx="413">
                  <c:v>0.11732983972266628</c:v>
                </c:pt>
                <c:pt idx="414">
                  <c:v>0.11782932694763053</c:v>
                </c:pt>
                <c:pt idx="415">
                  <c:v>0.11833004589893062</c:v>
                </c:pt>
                <c:pt idx="416">
                  <c:v>0.11883199708346898</c:v>
                </c:pt>
                <c:pt idx="417">
                  <c:v>0.11933518100503154</c:v>
                </c:pt>
                <c:pt idx="418">
                  <c:v>0.11983959816429374</c:v>
                </c:pt>
                <c:pt idx="419">
                  <c:v>0.12034524905882604</c:v>
                </c:pt>
                <c:pt idx="420">
                  <c:v>0.12085213418309976</c:v>
                </c:pt>
                <c:pt idx="421">
                  <c:v>0.12136025402849278</c:v>
                </c:pt>
                <c:pt idx="422">
                  <c:v>0.12186960908329517</c:v>
                </c:pt>
                <c:pt idx="423">
                  <c:v>0.12238019983271507</c:v>
                </c:pt>
                <c:pt idx="424">
                  <c:v>0.12289202675888422</c:v>
                </c:pt>
                <c:pt idx="425">
                  <c:v>0.12340509034086374</c:v>
                </c:pt>
                <c:pt idx="426">
                  <c:v>0.12391939105464973</c:v>
                </c:pt>
                <c:pt idx="427">
                  <c:v>0.12443492937317906</c:v>
                </c:pt>
                <c:pt idx="428">
                  <c:v>0.12495170576633491</c:v>
                </c:pt>
                <c:pt idx="429">
                  <c:v>0.1254697207009525</c:v>
                </c:pt>
                <c:pt idx="430">
                  <c:v>0.1259889746408247</c:v>
                </c:pt>
                <c:pt idx="431">
                  <c:v>0.12650946804670773</c:v>
                </c:pt>
                <c:pt idx="432">
                  <c:v>0.12703120137632673</c:v>
                </c:pt>
                <c:pt idx="433">
                  <c:v>0.12755417508438133</c:v>
                </c:pt>
                <c:pt idx="434">
                  <c:v>0.12807838962255147</c:v>
                </c:pt>
                <c:pt idx="435">
                  <c:v>0.12860384543950276</c:v>
                </c:pt>
                <c:pt idx="436">
                  <c:v>0.12913054298089224</c:v>
                </c:pt>
                <c:pt idx="437">
                  <c:v>0.12965848268937397</c:v>
                </c:pt>
                <c:pt idx="438">
                  <c:v>0.13018766500460449</c:v>
                </c:pt>
                <c:pt idx="439">
                  <c:v>0.13071809036324855</c:v>
                </c:pt>
                <c:pt idx="440">
                  <c:v>0.13124975919898457</c:v>
                </c:pt>
                <c:pt idx="441">
                  <c:v>0.13178267194251025</c:v>
                </c:pt>
                <c:pt idx="442">
                  <c:v>0.13231682902154812</c:v>
                </c:pt>
                <c:pt idx="443">
                  <c:v>0.13285223086085102</c:v>
                </c:pt>
                <c:pt idx="444">
                  <c:v>0.1333888778822078</c:v>
                </c:pt>
                <c:pt idx="445">
                  <c:v>0.13392677050444865</c:v>
                </c:pt>
                <c:pt idx="446">
                  <c:v>0.13446590914345075</c:v>
                </c:pt>
                <c:pt idx="447">
                  <c:v>0.13500629421214372</c:v>
                </c:pt>
                <c:pt idx="448">
                  <c:v>0.13554792612051522</c:v>
                </c:pt>
                <c:pt idx="449">
                  <c:v>0.13609080527561634</c:v>
                </c:pt>
                <c:pt idx="450">
                  <c:v>0.13663493208156713</c:v>
                </c:pt>
                <c:pt idx="451">
                  <c:v>0.13718030693956204</c:v>
                </c:pt>
                <c:pt idx="452">
                  <c:v>0.13772693024787558</c:v>
                </c:pt>
                <c:pt idx="453">
                  <c:v>0.13827480240186749</c:v>
                </c:pt>
                <c:pt idx="454">
                  <c:v>0.13882392379398845</c:v>
                </c:pt>
                <c:pt idx="455">
                  <c:v>0.13937429481378541</c:v>
                </c:pt>
                <c:pt idx="456">
                  <c:v>0.13992591584790709</c:v>
                </c:pt>
                <c:pt idx="457">
                  <c:v>0.14047878728010932</c:v>
                </c:pt>
                <c:pt idx="458">
                  <c:v>0.14103290949126063</c:v>
                </c:pt>
                <c:pt idx="459">
                  <c:v>0.14158828285934752</c:v>
                </c:pt>
                <c:pt idx="460">
                  <c:v>0.14214490775947997</c:v>
                </c:pt>
                <c:pt idx="461">
                  <c:v>0.14270278456389676</c:v>
                </c:pt>
                <c:pt idx="462">
                  <c:v>0.14326191364197094</c:v>
                </c:pt>
                <c:pt idx="463">
                  <c:v>0.14382229536021521</c:v>
                </c:pt>
                <c:pt idx="464">
                  <c:v>0.14438393008228728</c:v>
                </c:pt>
                <c:pt idx="465">
                  <c:v>0.14494681816899524</c:v>
                </c:pt>
                <c:pt idx="466">
                  <c:v>0.14551095997830299</c:v>
                </c:pt>
                <c:pt idx="467">
                  <c:v>0.14607635586533546</c:v>
                </c:pt>
                <c:pt idx="468">
                  <c:v>0.1466430061823841</c:v>
                </c:pt>
                <c:pt idx="469">
                  <c:v>0.14721091127891223</c:v>
                </c:pt>
                <c:pt idx="470">
                  <c:v>0.14778007150156025</c:v>
                </c:pt>
                <c:pt idx="471">
                  <c:v>0.14835048719415109</c:v>
                </c:pt>
                <c:pt idx="472">
                  <c:v>0.14892215869769543</c:v>
                </c:pt>
                <c:pt idx="473">
                  <c:v>0.14949508635039715</c:v>
                </c:pt>
                <c:pt idx="474">
                  <c:v>0.15006927048765853</c:v>
                </c:pt>
                <c:pt idx="475">
                  <c:v>0.15064471144208549</c:v>
                </c:pt>
                <c:pt idx="476">
                  <c:v>0.15122140954349306</c:v>
                </c:pt>
                <c:pt idx="477">
                  <c:v>0.15179936511891062</c:v>
                </c:pt>
                <c:pt idx="478">
                  <c:v>0.15237857849258699</c:v>
                </c:pt>
                <c:pt idx="479">
                  <c:v>0.15295904998599594</c:v>
                </c:pt>
                <c:pt idx="480">
                  <c:v>0.15354077991784129</c:v>
                </c:pt>
                <c:pt idx="481">
                  <c:v>0.15412376860406224</c:v>
                </c:pt>
                <c:pt idx="482">
                  <c:v>0.15470801635783862</c:v>
                </c:pt>
                <c:pt idx="483">
                  <c:v>0.15529352348959613</c:v>
                </c:pt>
                <c:pt idx="484">
                  <c:v>0.15588029030701145</c:v>
                </c:pt>
                <c:pt idx="485">
                  <c:v>0.15646831711501766</c:v>
                </c:pt>
                <c:pt idx="486">
                  <c:v>0.15705760421580936</c:v>
                </c:pt>
                <c:pt idx="487">
                  <c:v>0.15764815190884782</c:v>
                </c:pt>
                <c:pt idx="488">
                  <c:v>0.15823996049086628</c:v>
                </c:pt>
                <c:pt idx="489">
                  <c:v>0.15883303025587514</c:v>
                </c:pt>
                <c:pt idx="490">
                  <c:v>0.15942736149516701</c:v>
                </c:pt>
                <c:pt idx="491">
                  <c:v>0.16002295449732212</c:v>
                </c:pt>
                <c:pt idx="492">
                  <c:v>0.16061980954821325</c:v>
                </c:pt>
                <c:pt idx="493">
                  <c:v>0.16121792693101114</c:v>
                </c:pt>
                <c:pt idx="494">
                  <c:v>0.16181730692618937</c:v>
                </c:pt>
                <c:pt idx="495">
                  <c:v>0.16241794981152979</c:v>
                </c:pt>
                <c:pt idx="496">
                  <c:v>0.16301985586212747</c:v>
                </c:pt>
                <c:pt idx="497">
                  <c:v>0.16362302535039588</c:v>
                </c:pt>
                <c:pt idx="498">
                  <c:v>0.1642274585460721</c:v>
                </c:pt>
                <c:pt idx="499">
                  <c:v>0.16483315571622176</c:v>
                </c:pt>
                <c:pt idx="500">
                  <c:v>0.16544011712524442</c:v>
                </c:pt>
                <c:pt idx="501">
                  <c:v>0.16604834303487839</c:v>
                </c:pt>
                <c:pt idx="502">
                  <c:v>0.16665783370420606</c:v>
                </c:pt>
                <c:pt idx="503">
                  <c:v>0.16726858938965886</c:v>
                </c:pt>
                <c:pt idx="504">
                  <c:v>0.16788061034502233</c:v>
                </c:pt>
                <c:pt idx="505">
                  <c:v>0.16849389682144136</c:v>
                </c:pt>
                <c:pt idx="506">
                  <c:v>0.16910844906742506</c:v>
                </c:pt>
                <c:pt idx="507">
                  <c:v>0.16972426732885193</c:v>
                </c:pt>
                <c:pt idx="508">
                  <c:v>0.17034135184897486</c:v>
                </c:pt>
                <c:pt idx="509">
                  <c:v>0.17095970286842629</c:v>
                </c:pt>
                <c:pt idx="510">
                  <c:v>0.17157932062522313</c:v>
                </c:pt>
                <c:pt idx="511">
                  <c:v>0.17220020535477185</c:v>
                </c:pt>
                <c:pt idx="512">
                  <c:v>0.17282235728987344</c:v>
                </c:pt>
                <c:pt idx="513">
                  <c:v>0.17344577666072858</c:v>
                </c:pt>
                <c:pt idx="514">
                  <c:v>0.17407046369494242</c:v>
                </c:pt>
                <c:pt idx="515">
                  <c:v>0.17469641861752988</c:v>
                </c:pt>
                <c:pt idx="516">
                  <c:v>0.17532364165092032</c:v>
                </c:pt>
                <c:pt idx="517">
                  <c:v>0.17595213301496282</c:v>
                </c:pt>
                <c:pt idx="518">
                  <c:v>0.17658189292693102</c:v>
                </c:pt>
                <c:pt idx="519">
                  <c:v>0.17721292160152805</c:v>
                </c:pt>
                <c:pt idx="520">
                  <c:v>0.17784521925089161</c:v>
                </c:pt>
                <c:pt idx="521">
                  <c:v>0.17847878608459894</c:v>
                </c:pt>
                <c:pt idx="522">
                  <c:v>0.17911362230967159</c:v>
                </c:pt>
                <c:pt idx="523">
                  <c:v>0.1797497281305806</c:v>
                </c:pt>
                <c:pt idx="524">
                  <c:v>0.18038710374925135</c:v>
                </c:pt>
                <c:pt idx="525">
                  <c:v>0.18102574936506838</c:v>
                </c:pt>
                <c:pt idx="526">
                  <c:v>0.1816656651748805</c:v>
                </c:pt>
                <c:pt idx="527">
                  <c:v>0.18230685137300567</c:v>
                </c:pt>
                <c:pt idx="528">
                  <c:v>0.18294930815123572</c:v>
                </c:pt>
                <c:pt idx="529">
                  <c:v>0.18359303569884156</c:v>
                </c:pt>
                <c:pt idx="530">
                  <c:v>0.18423803420257778</c:v>
                </c:pt>
                <c:pt idx="531">
                  <c:v>0.18488430384668783</c:v>
                </c:pt>
                <c:pt idx="532">
                  <c:v>0.18553184481290866</c:v>
                </c:pt>
                <c:pt idx="533">
                  <c:v>0.18618065728047567</c:v>
                </c:pt>
                <c:pt idx="534">
                  <c:v>0.18683074142612771</c:v>
                </c:pt>
                <c:pt idx="535">
                  <c:v>0.18748209742411173</c:v>
                </c:pt>
                <c:pt idx="536">
                  <c:v>0.18813472544618784</c:v>
                </c:pt>
                <c:pt idx="537">
                  <c:v>0.18878862566163396</c:v>
                </c:pt>
                <c:pt idx="538">
                  <c:v>0.18944379823725083</c:v>
                </c:pt>
                <c:pt idx="539">
                  <c:v>0.19010024333736675</c:v>
                </c:pt>
                <c:pt idx="540">
                  <c:v>0.19075796112384241</c:v>
                </c:pt>
                <c:pt idx="541">
                  <c:v>0.19141695175607579</c:v>
                </c:pt>
                <c:pt idx="542">
                  <c:v>0.19207721539100689</c:v>
                </c:pt>
                <c:pt idx="543">
                  <c:v>0.19273875218312259</c:v>
                </c:pt>
                <c:pt idx="544">
                  <c:v>0.1934015622844614</c:v>
                </c:pt>
                <c:pt idx="545">
                  <c:v>0.19406564584461827</c:v>
                </c:pt>
                <c:pt idx="546">
                  <c:v>0.19473100301074944</c:v>
                </c:pt>
                <c:pt idx="547">
                  <c:v>0.19539763392757709</c:v>
                </c:pt>
                <c:pt idx="548">
                  <c:v>0.19606553873739418</c:v>
                </c:pt>
                <c:pt idx="549">
                  <c:v>0.19673471758006933</c:v>
                </c:pt>
                <c:pt idx="550">
                  <c:v>0.19740517059305138</c:v>
                </c:pt>
                <c:pt idx="551">
                  <c:v>0.19807689791137423</c:v>
                </c:pt>
                <c:pt idx="552">
                  <c:v>0.1987498996676616</c:v>
                </c:pt>
                <c:pt idx="553">
                  <c:v>0.19942417599213186</c:v>
                </c:pt>
                <c:pt idx="554">
                  <c:v>0.20009972701260248</c:v>
                </c:pt>
                <c:pt idx="555">
                  <c:v>0.20077655285449503</c:v>
                </c:pt>
                <c:pt idx="556">
                  <c:v>0.20145465364083975</c:v>
                </c:pt>
                <c:pt idx="557">
                  <c:v>0.20213402949228038</c:v>
                </c:pt>
                <c:pt idx="558">
                  <c:v>0.20281468052707868</c:v>
                </c:pt>
                <c:pt idx="559">
                  <c:v>0.20349660686111942</c:v>
                </c:pt>
                <c:pt idx="560">
                  <c:v>0.20417980860791471</c:v>
                </c:pt>
                <c:pt idx="561">
                  <c:v>0.20486428587860889</c:v>
                </c:pt>
                <c:pt idx="562">
                  <c:v>0.20555003878198325</c:v>
                </c:pt>
                <c:pt idx="563">
                  <c:v>0.20623706742446057</c:v>
                </c:pt>
                <c:pt idx="564">
                  <c:v>0.20692537191010985</c:v>
                </c:pt>
                <c:pt idx="565">
                  <c:v>0.20761495234065103</c:v>
                </c:pt>
                <c:pt idx="566">
                  <c:v>0.20830580881545943</c:v>
                </c:pt>
                <c:pt idx="567">
                  <c:v>0.20899794143157061</c:v>
                </c:pt>
                <c:pt idx="568">
                  <c:v>0.20969135028368491</c:v>
                </c:pt>
                <c:pt idx="569">
                  <c:v>0.21038603546417217</c:v>
                </c:pt>
                <c:pt idx="570">
                  <c:v>0.21108199706307618</c:v>
                </c:pt>
                <c:pt idx="571">
                  <c:v>0.21177923516811936</c:v>
                </c:pt>
                <c:pt idx="572">
                  <c:v>0.21247774986470752</c:v>
                </c:pt>
                <c:pt idx="573">
                  <c:v>0.21317754123593424</c:v>
                </c:pt>
                <c:pt idx="574">
                  <c:v>0.21387860936258563</c:v>
                </c:pt>
                <c:pt idx="575">
                  <c:v>0.21458095432314486</c:v>
                </c:pt>
                <c:pt idx="576">
                  <c:v>0.21528457619379671</c:v>
                </c:pt>
                <c:pt idx="577">
                  <c:v>0.21598947504843219</c:v>
                </c:pt>
                <c:pt idx="578">
                  <c:v>0.21669565095865306</c:v>
                </c:pt>
                <c:pt idx="579">
                  <c:v>0.21740310399377652</c:v>
                </c:pt>
                <c:pt idx="580">
                  <c:v>0.21811183422083957</c:v>
                </c:pt>
                <c:pt idx="581">
                  <c:v>0.21882184170460367</c:v>
                </c:pt>
                <c:pt idx="582">
                  <c:v>0.21953312650755941</c:v>
                </c:pt>
                <c:pt idx="583">
                  <c:v>0.22024568868993069</c:v>
                </c:pt>
                <c:pt idx="584">
                  <c:v>0.22095952830967969</c:v>
                </c:pt>
                <c:pt idx="585">
                  <c:v>0.22167464542251103</c:v>
                </c:pt>
                <c:pt idx="586">
                  <c:v>0.22239104008187643</c:v>
                </c:pt>
                <c:pt idx="587">
                  <c:v>0.22310871233897939</c:v>
                </c:pt>
                <c:pt idx="588">
                  <c:v>0.22382766224277928</c:v>
                </c:pt>
                <c:pt idx="589">
                  <c:v>0.22454788983999624</c:v>
                </c:pt>
                <c:pt idx="590">
                  <c:v>0.22526939517511541</c:v>
                </c:pt>
                <c:pt idx="591">
                  <c:v>0.22599217829039162</c:v>
                </c:pt>
                <c:pt idx="592">
                  <c:v>0.22671623922585366</c:v>
                </c:pt>
                <c:pt idx="593">
                  <c:v>0.22744157801930889</c:v>
                </c:pt>
                <c:pt idx="594">
                  <c:v>0.22816819470634764</c:v>
                </c:pt>
                <c:pt idx="595">
                  <c:v>0.22889608932034772</c:v>
                </c:pt>
                <c:pt idx="596">
                  <c:v>0.22962526189247878</c:v>
                </c:pt>
                <c:pt idx="597">
                  <c:v>0.23035571245170691</c:v>
                </c:pt>
                <c:pt idx="598">
                  <c:v>0.23108744102479889</c:v>
                </c:pt>
                <c:pt idx="599">
                  <c:v>0.23182044763632675</c:v>
                </c:pt>
                <c:pt idx="600">
                  <c:v>0.23255473230867219</c:v>
                </c:pt>
                <c:pt idx="601">
                  <c:v>0.23329029506203086</c:v>
                </c:pt>
                <c:pt idx="602">
                  <c:v>0.23402713591441698</c:v>
                </c:pt>
                <c:pt idx="603">
                  <c:v>0.23476525488166761</c:v>
                </c:pt>
                <c:pt idx="604">
                  <c:v>0.23550465197744708</c:v>
                </c:pt>
                <c:pt idx="605">
                  <c:v>0.23624532721325137</c:v>
                </c:pt>
                <c:pt idx="606">
                  <c:v>0.23698728059841251</c:v>
                </c:pt>
                <c:pt idx="607">
                  <c:v>0.23773051214010296</c:v>
                </c:pt>
                <c:pt idx="608">
                  <c:v>0.23847502184334005</c:v>
                </c:pt>
                <c:pt idx="609">
                  <c:v>0.23922080971099013</c:v>
                </c:pt>
                <c:pt idx="610">
                  <c:v>0.23996787574377323</c:v>
                </c:pt>
                <c:pt idx="611">
                  <c:v>0.24071621994026715</c:v>
                </c:pt>
                <c:pt idx="612">
                  <c:v>0.24146584229691204</c:v>
                </c:pt>
                <c:pt idx="613">
                  <c:v>0.24221674280801447</c:v>
                </c:pt>
                <c:pt idx="614">
                  <c:v>0.24296892146575205</c:v>
                </c:pt>
                <c:pt idx="615">
                  <c:v>0.24372237826017759</c:v>
                </c:pt>
                <c:pt idx="616">
                  <c:v>0.24447711317922338</c:v>
                </c:pt>
                <c:pt idx="617">
                  <c:v>0.24523312620870574</c:v>
                </c:pt>
                <c:pt idx="618">
                  <c:v>0.24599041733232901</c:v>
                </c:pt>
                <c:pt idx="619">
                  <c:v>0.24674898653169008</c:v>
                </c:pt>
                <c:pt idx="620">
                  <c:v>0.24750883378628269</c:v>
                </c:pt>
                <c:pt idx="621">
                  <c:v>0.24826995907350152</c:v>
                </c:pt>
                <c:pt idx="622">
                  <c:v>0.24903236236864673</c:v>
                </c:pt>
                <c:pt idx="623">
                  <c:v>0.24979604364492802</c:v>
                </c:pt>
                <c:pt idx="624">
                  <c:v>0.25056100287346911</c:v>
                </c:pt>
                <c:pt idx="625">
                  <c:v>0.25132724002331175</c:v>
                </c:pt>
                <c:pt idx="626">
                  <c:v>0.25209475506142026</c:v>
                </c:pt>
                <c:pt idx="627">
                  <c:v>0.25286354795268556</c:v>
                </c:pt>
                <c:pt idx="628">
                  <c:v>0.25363361865992951</c:v>
                </c:pt>
                <c:pt idx="629">
                  <c:v>0.2544049671439092</c:v>
                </c:pt>
                <c:pt idx="630">
                  <c:v>0.25517759336332102</c:v>
                </c:pt>
                <c:pt idx="631">
                  <c:v>0.25595149727480515</c:v>
                </c:pt>
                <c:pt idx="632">
                  <c:v>0.25672667883294947</c:v>
                </c:pt>
                <c:pt idx="633">
                  <c:v>0.25750313799029401</c:v>
                </c:pt>
                <c:pt idx="634">
                  <c:v>0.25828087469733507</c:v>
                </c:pt>
                <c:pt idx="635">
                  <c:v>0.2590598889025294</c:v>
                </c:pt>
                <c:pt idx="636">
                  <c:v>0.25984018055229846</c:v>
                </c:pt>
                <c:pt idx="637">
                  <c:v>0.26062174959103263</c:v>
                </c:pt>
                <c:pt idx="638">
                  <c:v>0.26140459596109533</c:v>
                </c:pt>
                <c:pt idx="639">
                  <c:v>0.26218871960282708</c:v>
                </c:pt>
                <c:pt idx="640">
                  <c:v>0.26297412045455004</c:v>
                </c:pt>
                <c:pt idx="641">
                  <c:v>0.26376079845257167</c:v>
                </c:pt>
                <c:pt idx="642">
                  <c:v>0.26454875353118945</c:v>
                </c:pt>
                <c:pt idx="643">
                  <c:v>0.26533798562269451</c:v>
                </c:pt>
                <c:pt idx="644">
                  <c:v>0.26612849465737615</c:v>
                </c:pt>
                <c:pt idx="645">
                  <c:v>0.26692028056352579</c:v>
                </c:pt>
                <c:pt idx="646">
                  <c:v>0.26771334326744123</c:v>
                </c:pt>
                <c:pt idx="647">
                  <c:v>0.26850768269343062</c:v>
                </c:pt>
                <c:pt idx="648">
                  <c:v>0.26930329876381665</c:v>
                </c:pt>
                <c:pt idx="649">
                  <c:v>0.27010019139894081</c:v>
                </c:pt>
                <c:pt idx="650">
                  <c:v>0.27089836051716737</c:v>
                </c:pt>
                <c:pt idx="651">
                  <c:v>0.27169780603488741</c:v>
                </c:pt>
                <c:pt idx="652">
                  <c:v>0.27249852786652307</c:v>
                </c:pt>
                <c:pt idx="653">
                  <c:v>0.27330052592453158</c:v>
                </c:pt>
                <c:pt idx="654">
                  <c:v>0.27410380011940927</c:v>
                </c:pt>
                <c:pt idx="655">
                  <c:v>0.27490835035969574</c:v>
                </c:pt>
                <c:pt idx="656">
                  <c:v>0.27571417655197816</c:v>
                </c:pt>
                <c:pt idx="657">
                  <c:v>0.2765212786008947</c:v>
                </c:pt>
                <c:pt idx="658">
                  <c:v>0.27732965640913937</c:v>
                </c:pt>
                <c:pt idx="659">
                  <c:v>0.27813930987746543</c:v>
                </c:pt>
                <c:pt idx="660">
                  <c:v>0.27895023890468984</c:v>
                </c:pt>
                <c:pt idx="661">
                  <c:v>0.27976244338769707</c:v>
                </c:pt>
                <c:pt idx="662">
                  <c:v>0.28057592322144348</c:v>
                </c:pt>
                <c:pt idx="663">
                  <c:v>0.28139067829896092</c:v>
                </c:pt>
                <c:pt idx="664">
                  <c:v>0.28220670851136093</c:v>
                </c:pt>
                <c:pt idx="665">
                  <c:v>0.28302401374783881</c:v>
                </c:pt>
                <c:pt idx="666">
                  <c:v>0.28384259389567779</c:v>
                </c:pt>
                <c:pt idx="667">
                  <c:v>0.28466244884025266</c:v>
                </c:pt>
                <c:pt idx="668">
                  <c:v>0.28548357846503403</c:v>
                </c:pt>
                <c:pt idx="669">
                  <c:v>0.28630598265159224</c:v>
                </c:pt>
                <c:pt idx="670">
                  <c:v>0.28712966127960138</c:v>
                </c:pt>
                <c:pt idx="671">
                  <c:v>0.28795461422684343</c:v>
                </c:pt>
                <c:pt idx="672">
                  <c:v>0.28878084136921189</c:v>
                </c:pt>
                <c:pt idx="673">
                  <c:v>0.28960834258071599</c:v>
                </c:pt>
                <c:pt idx="674">
                  <c:v>0.29043711773348457</c:v>
                </c:pt>
                <c:pt idx="675">
                  <c:v>0.29126716669777036</c:v>
                </c:pt>
                <c:pt idx="676">
                  <c:v>0.29209848934195337</c:v>
                </c:pt>
                <c:pt idx="677">
                  <c:v>0.29293108553254515</c:v>
                </c:pt>
                <c:pt idx="678">
                  <c:v>0.29376495513419287</c:v>
                </c:pt>
                <c:pt idx="679">
                  <c:v>0.29460009800968306</c:v>
                </c:pt>
                <c:pt idx="680">
                  <c:v>0.29543651401994547</c:v>
                </c:pt>
                <c:pt idx="681">
                  <c:v>0.29627420302405721</c:v>
                </c:pt>
                <c:pt idx="682">
                  <c:v>0.29711316487924666</c:v>
                </c:pt>
                <c:pt idx="683">
                  <c:v>0.29795339944089705</c:v>
                </c:pt>
                <c:pt idx="684">
                  <c:v>0.29879490656255087</c:v>
                </c:pt>
                <c:pt idx="685">
                  <c:v>0.29963768609591335</c:v>
                </c:pt>
                <c:pt idx="686">
                  <c:v>0.30048173789085669</c:v>
                </c:pt>
                <c:pt idx="687">
                  <c:v>0.30132706179542362</c:v>
                </c:pt>
                <c:pt idx="688">
                  <c:v>0.30217365765583154</c:v>
                </c:pt>
                <c:pt idx="689">
                  <c:v>0.3030215253164763</c:v>
                </c:pt>
                <c:pt idx="690">
                  <c:v>0.30387066461993611</c:v>
                </c:pt>
                <c:pt idx="691">
                  <c:v>0.30472107540697535</c:v>
                </c:pt>
                <c:pt idx="692">
                  <c:v>0.30557275751654855</c:v>
                </c:pt>
                <c:pt idx="693">
                  <c:v>0.30642571078580411</c:v>
                </c:pt>
                <c:pt idx="694">
                  <c:v>0.3072799350500881</c:v>
                </c:pt>
                <c:pt idx="695">
                  <c:v>0.30813543014294842</c:v>
                </c:pt>
                <c:pt idx="696">
                  <c:v>0.30899219589613824</c:v>
                </c:pt>
                <c:pt idx="697">
                  <c:v>0.30985023213962026</c:v>
                </c:pt>
                <c:pt idx="698">
                  <c:v>0.31070953870157009</c:v>
                </c:pt>
                <c:pt idx="699">
                  <c:v>0.31157011540838037</c:v>
                </c:pt>
                <c:pt idx="700">
                  <c:v>0.31243196208466445</c:v>
                </c:pt>
                <c:pt idx="701">
                  <c:v>0.31329507855326044</c:v>
                </c:pt>
                <c:pt idx="702">
                  <c:v>0.31415946463523459</c:v>
                </c:pt>
                <c:pt idx="703">
                  <c:v>0.31502512014988543</c:v>
                </c:pt>
                <c:pt idx="704">
                  <c:v>0.31589204491474748</c:v>
                </c:pt>
                <c:pt idx="705">
                  <c:v>0.31676023874559506</c:v>
                </c:pt>
                <c:pt idx="706">
                  <c:v>0.31762970145644598</c:v>
                </c:pt>
                <c:pt idx="707">
                  <c:v>0.31850043285956531</c:v>
                </c:pt>
                <c:pt idx="708">
                  <c:v>0.31937243276546939</c:v>
                </c:pt>
                <c:pt idx="709">
                  <c:v>0.32024570098292932</c:v>
                </c:pt>
                <c:pt idx="710">
                  <c:v>0.32112023731897471</c:v>
                </c:pt>
                <c:pt idx="711">
                  <c:v>0.32199604157889777</c:v>
                </c:pt>
                <c:pt idx="712">
                  <c:v>0.32287311356625664</c:v>
                </c:pt>
                <c:pt idx="713">
                  <c:v>0.32375145308287939</c:v>
                </c:pt>
                <c:pt idx="714">
                  <c:v>0.32463105992886776</c:v>
                </c:pt>
                <c:pt idx="715">
                  <c:v>0.3255119339026008</c:v>
                </c:pt>
                <c:pt idx="716">
                  <c:v>0.32639407480073857</c:v>
                </c:pt>
                <c:pt idx="717">
                  <c:v>0.32727748241822585</c:v>
                </c:pt>
                <c:pt idx="718">
                  <c:v>0.32816215654829611</c:v>
                </c:pt>
                <c:pt idx="719">
                  <c:v>0.32904809698247495</c:v>
                </c:pt>
                <c:pt idx="720">
                  <c:v>0.32993530351058376</c:v>
                </c:pt>
                <c:pt idx="721">
                  <c:v>0.33082377592074375</c:v>
                </c:pt>
                <c:pt idx="722">
                  <c:v>0.33171351399937926</c:v>
                </c:pt>
                <c:pt idx="723">
                  <c:v>0.33260451753122167</c:v>
                </c:pt>
                <c:pt idx="724">
                  <c:v>0.33349678629931317</c:v>
                </c:pt>
                <c:pt idx="725">
                  <c:v>0.33439032008501013</c:v>
                </c:pt>
                <c:pt idx="726">
                  <c:v>0.33528511866798694</c:v>
                </c:pt>
                <c:pt idx="727">
                  <c:v>0.33618118182623979</c:v>
                </c:pt>
                <c:pt idx="728">
                  <c:v>0.33707850933609013</c:v>
                </c:pt>
                <c:pt idx="729">
                  <c:v>0.33797710097218853</c:v>
                </c:pt>
                <c:pt idx="730">
                  <c:v>0.33887695650751803</c:v>
                </c:pt>
                <c:pt idx="731">
                  <c:v>0.33977807571339808</c:v>
                </c:pt>
                <c:pt idx="732">
                  <c:v>0.34068045835948807</c:v>
                </c:pt>
                <c:pt idx="733">
                  <c:v>0.34158410421379087</c:v>
                </c:pt>
                <c:pt idx="734">
                  <c:v>0.34248901304265672</c:v>
                </c:pt>
                <c:pt idx="735">
                  <c:v>0.34339518461078644</c:v>
                </c:pt>
                <c:pt idx="736">
                  <c:v>0.34430261868123546</c:v>
                </c:pt>
                <c:pt idx="737">
                  <c:v>0.34521131501541719</c:v>
                </c:pt>
                <c:pt idx="738">
                  <c:v>0.34612127337310661</c:v>
                </c:pt>
                <c:pt idx="739">
                  <c:v>0.34703249351244403</c:v>
                </c:pt>
                <c:pt idx="740">
                  <c:v>0.34794497518993867</c:v>
                </c:pt>
                <c:pt idx="741">
                  <c:v>0.34885871816047198</c:v>
                </c:pt>
                <c:pt idx="742">
                  <c:v>0.34977372217730163</c:v>
                </c:pt>
                <c:pt idx="743">
                  <c:v>0.35068998699206466</c:v>
                </c:pt>
                <c:pt idx="744">
                  <c:v>0.35160751235478155</c:v>
                </c:pt>
                <c:pt idx="745">
                  <c:v>0.35252629801385937</c:v>
                </c:pt>
                <c:pt idx="746">
                  <c:v>0.35344634371609535</c:v>
                </c:pt>
                <c:pt idx="747">
                  <c:v>0.35436764920668085</c:v>
                </c:pt>
                <c:pt idx="748">
                  <c:v>0.35529021422920432</c:v>
                </c:pt>
                <c:pt idx="749">
                  <c:v>0.35621403852565547</c:v>
                </c:pt>
                <c:pt idx="750">
                  <c:v>0.35713912183642826</c:v>
                </c:pt>
                <c:pt idx="751">
                  <c:v>0.35806546390032468</c:v>
                </c:pt>
                <c:pt idx="752">
                  <c:v>0.35899306445455859</c:v>
                </c:pt>
                <c:pt idx="753">
                  <c:v>0.35992192323475852</c:v>
                </c:pt>
                <c:pt idx="754">
                  <c:v>0.36085203997497184</c:v>
                </c:pt>
                <c:pt idx="755">
                  <c:v>0.36178341440766787</c:v>
                </c:pt>
                <c:pt idx="756">
                  <c:v>0.36271604626374176</c:v>
                </c:pt>
                <c:pt idx="757">
                  <c:v>0.3636499352725176</c:v>
                </c:pt>
                <c:pt idx="758">
                  <c:v>0.36458508116175226</c:v>
                </c:pt>
                <c:pt idx="759">
                  <c:v>0.36552148365763848</c:v>
                </c:pt>
                <c:pt idx="760">
                  <c:v>0.36645914248480882</c:v>
                </c:pt>
                <c:pt idx="761">
                  <c:v>0.36739805736633901</c:v>
                </c:pt>
                <c:pt idx="762">
                  <c:v>0.36833822802375094</c:v>
                </c:pt>
                <c:pt idx="763">
                  <c:v>0.36927965417701691</c:v>
                </c:pt>
                <c:pt idx="764">
                  <c:v>0.37022233554456269</c:v>
                </c:pt>
                <c:pt idx="765">
                  <c:v>0.37116627184327078</c:v>
                </c:pt>
                <c:pt idx="766">
                  <c:v>0.37211146278848423</c:v>
                </c:pt>
                <c:pt idx="767">
                  <c:v>0.37305790809401002</c:v>
                </c:pt>
                <c:pt idx="768">
                  <c:v>0.37400560747212241</c:v>
                </c:pt>
                <c:pt idx="769">
                  <c:v>0.37495456063356636</c:v>
                </c:pt>
                <c:pt idx="770">
                  <c:v>0.37590476728756106</c:v>
                </c:pt>
                <c:pt idx="771">
                  <c:v>0.37685622714180328</c:v>
                </c:pt>
                <c:pt idx="772">
                  <c:v>0.37780893990247089</c:v>
                </c:pt>
                <c:pt idx="773">
                  <c:v>0.37876290527422624</c:v>
                </c:pt>
                <c:pt idx="774">
                  <c:v>0.37971812296021934</c:v>
                </c:pt>
                <c:pt idx="775">
                  <c:v>0.3806745926620918</c:v>
                </c:pt>
                <c:pt idx="776">
                  <c:v>0.38163231407997977</c:v>
                </c:pt>
                <c:pt idx="777">
                  <c:v>0.38259128691251754</c:v>
                </c:pt>
                <c:pt idx="778">
                  <c:v>0.38355151085684069</c:v>
                </c:pt>
                <c:pt idx="779">
                  <c:v>0.38451298560858999</c:v>
                </c:pt>
                <c:pt idx="780">
                  <c:v>0.38547571086191418</c:v>
                </c:pt>
                <c:pt idx="781">
                  <c:v>0.38643968630947378</c:v>
                </c:pt>
                <c:pt idx="782">
                  <c:v>0.38740491164244428</c:v>
                </c:pt>
                <c:pt idx="783">
                  <c:v>0.38837138655051961</c:v>
                </c:pt>
                <c:pt idx="784">
                  <c:v>0.38933911072191529</c:v>
                </c:pt>
                <c:pt idx="785">
                  <c:v>0.39030808384337212</c:v>
                </c:pt>
                <c:pt idx="786">
                  <c:v>0.39127830560015908</c:v>
                </c:pt>
                <c:pt idx="787">
                  <c:v>0.39224977567607733</c:v>
                </c:pt>
                <c:pt idx="788">
                  <c:v>0.39322249375346274</c:v>
                </c:pt>
                <c:pt idx="789">
                  <c:v>0.39419645951319005</c:v>
                </c:pt>
                <c:pt idx="790">
                  <c:v>0.39517167263467545</c:v>
                </c:pt>
                <c:pt idx="791">
                  <c:v>0.39614813279588057</c:v>
                </c:pt>
                <c:pt idx="792">
                  <c:v>0.39712583967331527</c:v>
                </c:pt>
                <c:pt idx="793">
                  <c:v>0.39810479294204132</c:v>
                </c:pt>
                <c:pt idx="794">
                  <c:v>0.39908499227567551</c:v>
                </c:pt>
                <c:pt idx="795">
                  <c:v>0.40006643734639308</c:v>
                </c:pt>
                <c:pt idx="796">
                  <c:v>0.40104912782493085</c:v>
                </c:pt>
                <c:pt idx="797">
                  <c:v>0.40203306338059075</c:v>
                </c:pt>
                <c:pt idx="798">
                  <c:v>0.40301824368124295</c:v>
                </c:pt>
                <c:pt idx="799">
                  <c:v>0.40400466839332916</c:v>
                </c:pt>
                <c:pt idx="800">
                  <c:v>0.404992337181866</c:v>
                </c:pt>
                <c:pt idx="801">
                  <c:v>0.40598124971044813</c:v>
                </c:pt>
                <c:pt idx="802">
                  <c:v>0.40697140564125184</c:v>
                </c:pt>
                <c:pt idx="803">
                  <c:v>0.4079628046350377</c:v>
                </c:pt>
                <c:pt idx="804">
                  <c:v>0.40895544635115449</c:v>
                </c:pt>
                <c:pt idx="805">
                  <c:v>0.40994933044754206</c:v>
                </c:pt>
                <c:pt idx="806">
                  <c:v>0.41094445658073481</c:v>
                </c:pt>
                <c:pt idx="807">
                  <c:v>0.41194082440586477</c:v>
                </c:pt>
                <c:pt idx="808">
                  <c:v>0.41293843357666482</c:v>
                </c:pt>
                <c:pt idx="809">
                  <c:v>0.41393728374547212</c:v>
                </c:pt>
                <c:pt idx="810">
                  <c:v>0.4149373745632311</c:v>
                </c:pt>
                <c:pt idx="811">
                  <c:v>0.41593870567949698</c:v>
                </c:pt>
                <c:pt idx="812">
                  <c:v>0.41694127674243864</c:v>
                </c:pt>
                <c:pt idx="813">
                  <c:v>0.41794508739884223</c:v>
                </c:pt>
                <c:pt idx="814">
                  <c:v>0.41895013729411384</c:v>
                </c:pt>
                <c:pt idx="815">
                  <c:v>0.41995642607228345</c:v>
                </c:pt>
                <c:pt idx="816">
                  <c:v>0.42096395337600745</c:v>
                </c:pt>
                <c:pt idx="817">
                  <c:v>0.42197271884657217</c:v>
                </c:pt>
                <c:pt idx="818">
                  <c:v>0.42298272212389709</c:v>
                </c:pt>
                <c:pt idx="819">
                  <c:v>0.42399396284653779</c:v>
                </c:pt>
                <c:pt idx="820">
                  <c:v>0.42500644065168958</c:v>
                </c:pt>
                <c:pt idx="821">
                  <c:v>0.42602015517518993</c:v>
                </c:pt>
                <c:pt idx="822">
                  <c:v>0.42703510605152262</c:v>
                </c:pt>
                <c:pt idx="823">
                  <c:v>0.4280512929138201</c:v>
                </c:pt>
                <c:pt idx="824">
                  <c:v>0.42906871539386698</c:v>
                </c:pt>
                <c:pt idx="825">
                  <c:v>0.43008737312210321</c:v>
                </c:pt>
                <c:pt idx="826">
                  <c:v>0.43110726572762709</c:v>
                </c:pt>
                <c:pt idx="827">
                  <c:v>0.43212839283819865</c:v>
                </c:pt>
                <c:pt idx="828">
                  <c:v>0.43315075408024251</c:v>
                </c:pt>
                <c:pt idx="829">
                  <c:v>0.43417434907885133</c:v>
                </c:pt>
                <c:pt idx="830">
                  <c:v>0.43519917745778858</c:v>
                </c:pt>
                <c:pt idx="831">
                  <c:v>0.43622523883949194</c:v>
                </c:pt>
                <c:pt idx="832">
                  <c:v>0.43725253284507642</c:v>
                </c:pt>
                <c:pt idx="833">
                  <c:v>0.43828105909433734</c:v>
                </c:pt>
                <c:pt idx="834">
                  <c:v>0.43931081720575355</c:v>
                </c:pt>
                <c:pt idx="835">
                  <c:v>0.44034180679649038</c:v>
                </c:pt>
                <c:pt idx="836">
                  <c:v>0.44137402748240318</c:v>
                </c:pt>
                <c:pt idx="837">
                  <c:v>0.44240747887803977</c:v>
                </c:pt>
                <c:pt idx="838">
                  <c:v>0.4434421605966441</c:v>
                </c:pt>
                <c:pt idx="839">
                  <c:v>0.4444780722501589</c:v>
                </c:pt>
                <c:pt idx="840">
                  <c:v>0.44551521344922929</c:v>
                </c:pt>
                <c:pt idx="841">
                  <c:v>0.44655358380320537</c:v>
                </c:pt>
                <c:pt idx="842">
                  <c:v>0.44759318292014549</c:v>
                </c:pt>
                <c:pt idx="843">
                  <c:v>0.44863401040681922</c:v>
                </c:pt>
                <c:pt idx="844">
                  <c:v>0.44967606586871078</c:v>
                </c:pt>
                <c:pt idx="845">
                  <c:v>0.45071934891002163</c:v>
                </c:pt>
                <c:pt idx="846">
                  <c:v>0.45176385913367384</c:v>
                </c:pt>
                <c:pt idx="847">
                  <c:v>0.452809596141313</c:v>
                </c:pt>
                <c:pt idx="848">
                  <c:v>0.45385655953331128</c:v>
                </c:pt>
                <c:pt idx="849">
                  <c:v>0.45490474890877053</c:v>
                </c:pt>
                <c:pt idx="850">
                  <c:v>0.45595416386552529</c:v>
                </c:pt>
                <c:pt idx="851">
                  <c:v>0.45700480400014576</c:v>
                </c:pt>
                <c:pt idx="852">
                  <c:v>0.45805666890794106</c:v>
                </c:pt>
                <c:pt idx="853">
                  <c:v>0.45910975818296185</c:v>
                </c:pt>
                <c:pt idx="854">
                  <c:v>0.46016407141800397</c:v>
                </c:pt>
                <c:pt idx="855">
                  <c:v>0.46121960820461061</c:v>
                </c:pt>
                <c:pt idx="856">
                  <c:v>0.46227636813307604</c:v>
                </c:pt>
                <c:pt idx="857">
                  <c:v>0.46333435079244856</c:v>
                </c:pt>
                <c:pt idx="858">
                  <c:v>0.46439355577053287</c:v>
                </c:pt>
                <c:pt idx="859">
                  <c:v>0.46545398265389371</c:v>
                </c:pt>
                <c:pt idx="860">
                  <c:v>0.46651563102785887</c:v>
                </c:pt>
                <c:pt idx="861">
                  <c:v>0.4675785004765215</c:v>
                </c:pt>
                <c:pt idx="862">
                  <c:v>0.46864259058274393</c:v>
                </c:pt>
                <c:pt idx="863">
                  <c:v>0.46970790092816017</c:v>
                </c:pt>
                <c:pt idx="864">
                  <c:v>0.47077443109317885</c:v>
                </c:pt>
                <c:pt idx="865">
                  <c:v>0.47184218065698635</c:v>
                </c:pt>
                <c:pt idx="866">
                  <c:v>0.47291114919754995</c:v>
                </c:pt>
                <c:pt idx="867">
                  <c:v>0.47398133629162043</c:v>
                </c:pt>
                <c:pt idx="868">
                  <c:v>0.47505274151473498</c:v>
                </c:pt>
                <c:pt idx="869">
                  <c:v>0.47612536444122067</c:v>
                </c:pt>
                <c:pt idx="870">
                  <c:v>0.47719920464419696</c:v>
                </c:pt>
                <c:pt idx="871">
                  <c:v>0.47827426169557863</c:v>
                </c:pt>
                <c:pt idx="872">
                  <c:v>0.47935053516607895</c:v>
                </c:pt>
                <c:pt idx="873">
                  <c:v>0.48042802462521256</c:v>
                </c:pt>
                <c:pt idx="874">
                  <c:v>0.48150672964129815</c:v>
                </c:pt>
                <c:pt idx="875">
                  <c:v>0.48258664978146176</c:v>
                </c:pt>
                <c:pt idx="876">
                  <c:v>0.48366778461163945</c:v>
                </c:pt>
                <c:pt idx="877">
                  <c:v>0.48475013369658027</c:v>
                </c:pt>
                <c:pt idx="878">
                  <c:v>0.48583369659984899</c:v>
                </c:pt>
                <c:pt idx="879">
                  <c:v>0.48691847288382961</c:v>
                </c:pt>
                <c:pt idx="880">
                  <c:v>0.48800446210972759</c:v>
                </c:pt>
                <c:pt idx="881">
                  <c:v>0.48909166383757308</c:v>
                </c:pt>
                <c:pt idx="882">
                  <c:v>0.4901800776262234</c:v>
                </c:pt>
                <c:pt idx="883">
                  <c:v>0.49126970303336687</c:v>
                </c:pt>
                <c:pt idx="884">
                  <c:v>0.49236053961552462</c:v>
                </c:pt>
                <c:pt idx="885">
                  <c:v>0.49345258692805394</c:v>
                </c:pt>
                <c:pt idx="886">
                  <c:v>0.4945458445251516</c:v>
                </c:pt>
                <c:pt idx="887">
                  <c:v>0.4956403119598557</c:v>
                </c:pt>
                <c:pt idx="888">
                  <c:v>0.49673598878404956</c:v>
                </c:pt>
                <c:pt idx="889">
                  <c:v>0.4978328745484637</c:v>
                </c:pt>
                <c:pt idx="890">
                  <c:v>0.49893096880267951</c:v>
                </c:pt>
                <c:pt idx="891">
                  <c:v>0.50003027109513143</c:v>
                </c:pt>
                <c:pt idx="892">
                  <c:v>0.50113078097311015</c:v>
                </c:pt>
                <c:pt idx="893">
                  <c:v>0.5022324979827657</c:v>
                </c:pt>
                <c:pt idx="894">
                  <c:v>0.50333542166910927</c:v>
                </c:pt>
                <c:pt idx="895">
                  <c:v>0.50443955157601761</c:v>
                </c:pt>
                <c:pt idx="896">
                  <c:v>0.50554488724623425</c:v>
                </c:pt>
                <c:pt idx="897">
                  <c:v>0.50665142822137366</c:v>
                </c:pt>
                <c:pt idx="898">
                  <c:v>0.50775917404192283</c:v>
                </c:pt>
                <c:pt idx="899">
                  <c:v>0.50886812424724548</c:v>
                </c:pt>
                <c:pt idx="900">
                  <c:v>0.50997827837558352</c:v>
                </c:pt>
                <c:pt idx="901">
                  <c:v>0.51108963596406076</c:v>
                </c:pt>
                <c:pt idx="902">
                  <c:v>0.51220219654868548</c:v>
                </c:pt>
                <c:pt idx="903">
                  <c:v>0.51331595966435284</c:v>
                </c:pt>
                <c:pt idx="904">
                  <c:v>0.51443092484484831</c:v>
                </c:pt>
                <c:pt idx="905">
                  <c:v>0.51554709162285017</c:v>
                </c:pt>
                <c:pt idx="906">
                  <c:v>0.51666445952993212</c:v>
                </c:pt>
                <c:pt idx="907">
                  <c:v>0.51778302809656629</c:v>
                </c:pt>
                <c:pt idx="908">
                  <c:v>0.51890279685212592</c:v>
                </c:pt>
                <c:pt idx="909">
                  <c:v>0.52002376532488825</c:v>
                </c:pt>
                <c:pt idx="910">
                  <c:v>0.52114593304203716</c:v>
                </c:pt>
                <c:pt idx="911">
                  <c:v>0.52226929952966583</c:v>
                </c:pt>
                <c:pt idx="912">
                  <c:v>0.52339386431277968</c:v>
                </c:pt>
                <c:pt idx="913">
                  <c:v>0.52451962691529941</c:v>
                </c:pt>
                <c:pt idx="914">
                  <c:v>0.52564658686006316</c:v>
                </c:pt>
                <c:pt idx="915">
                  <c:v>0.52677474366882937</c:v>
                </c:pt>
                <c:pt idx="916">
                  <c:v>0.52790409686228013</c:v>
                </c:pt>
                <c:pt idx="917">
                  <c:v>0.52903464596002314</c:v>
                </c:pt>
                <c:pt idx="918">
                  <c:v>0.53016639048059477</c:v>
                </c:pt>
                <c:pt idx="919">
                  <c:v>0.53129932994146301</c:v>
                </c:pt>
                <c:pt idx="920">
                  <c:v>0.53243346385902968</c:v>
                </c:pt>
                <c:pt idx="921">
                  <c:v>0.53356879174863359</c:v>
                </c:pt>
                <c:pt idx="922">
                  <c:v>0.53470531312455338</c:v>
                </c:pt>
                <c:pt idx="923">
                  <c:v>0.53584302750000945</c:v>
                </c:pt>
                <c:pt idx="924">
                  <c:v>0.53698193438716757</c:v>
                </c:pt>
                <c:pt idx="925">
                  <c:v>0.53812203329714126</c:v>
                </c:pt>
                <c:pt idx="926">
                  <c:v>0.53926332373999408</c:v>
                </c:pt>
                <c:pt idx="927">
                  <c:v>0.54040580522474291</c:v>
                </c:pt>
                <c:pt idx="928">
                  <c:v>0.54154947725936031</c:v>
                </c:pt>
                <c:pt idx="929">
                  <c:v>0.54269433935077749</c:v>
                </c:pt>
                <c:pt idx="930">
                  <c:v>0.54384039100488646</c:v>
                </c:pt>
                <c:pt idx="931">
                  <c:v>0.54498763172654341</c:v>
                </c:pt>
                <c:pt idx="932">
                  <c:v>0.54613606101957091</c:v>
                </c:pt>
                <c:pt idx="933">
                  <c:v>0.54728567838676068</c:v>
                </c:pt>
                <c:pt idx="934">
                  <c:v>0.54843648332987616</c:v>
                </c:pt>
                <c:pt idx="935">
                  <c:v>0.54958847534965549</c:v>
                </c:pt>
                <c:pt idx="936">
                  <c:v>0.55074165394581398</c:v>
                </c:pt>
                <c:pt idx="937">
                  <c:v>0.55189601861704651</c:v>
                </c:pt>
                <c:pt idx="938">
                  <c:v>0.55305156886103046</c:v>
                </c:pt>
                <c:pt idx="939">
                  <c:v>0.55420830417442879</c:v>
                </c:pt>
                <c:pt idx="940">
                  <c:v>0.55536622405289138</c:v>
                </c:pt>
                <c:pt idx="941">
                  <c:v>0.55652532799105914</c:v>
                </c:pt>
                <c:pt idx="942">
                  <c:v>0.5576856154825659</c:v>
                </c:pt>
                <c:pt idx="943">
                  <c:v>0.55884708602004096</c:v>
                </c:pt>
                <c:pt idx="944">
                  <c:v>0.56000973909511187</c:v>
                </c:pt>
                <c:pt idx="945">
                  <c:v>0.5611735741984073</c:v>
                </c:pt>
                <c:pt idx="946">
                  <c:v>0.56233859081955917</c:v>
                </c:pt>
                <c:pt idx="947">
                  <c:v>0.56350478844720564</c:v>
                </c:pt>
                <c:pt idx="948">
                  <c:v>0.56467216656899366</c:v>
                </c:pt>
                <c:pt idx="949">
                  <c:v>0.5658407246715812</c:v>
                </c:pt>
                <c:pt idx="950">
                  <c:v>0.56701046224064067</c:v>
                </c:pt>
                <c:pt idx="951">
                  <c:v>0.5681813787608605</c:v>
                </c:pt>
                <c:pt idx="952">
                  <c:v>0.56935347371594858</c:v>
                </c:pt>
                <c:pt idx="953">
                  <c:v>0.57052674658863411</c:v>
                </c:pt>
                <c:pt idx="954">
                  <c:v>0.57170119686067122</c:v>
                </c:pt>
                <c:pt idx="955">
                  <c:v>0.57287682401284024</c:v>
                </c:pt>
                <c:pt idx="956">
                  <c:v>0.57405362752495126</c:v>
                </c:pt>
                <c:pt idx="957">
                  <c:v>0.57523160687584618</c:v>
                </c:pt>
                <c:pt idx="958">
                  <c:v>0.57641076154340176</c:v>
                </c:pt>
                <c:pt idx="959">
                  <c:v>0.57759109100453176</c:v>
                </c:pt>
                <c:pt idx="960">
                  <c:v>0.5787725947351896</c:v>
                </c:pt>
                <c:pt idx="961">
                  <c:v>0.57995527221037102</c:v>
                </c:pt>
                <c:pt idx="962">
                  <c:v>0.5811391229041164</c:v>
                </c:pt>
                <c:pt idx="963">
                  <c:v>0.58232414628951368</c:v>
                </c:pt>
                <c:pt idx="964">
                  <c:v>0.58351034183870065</c:v>
                </c:pt>
                <c:pt idx="965">
                  <c:v>0.58469770902286733</c:v>
                </c:pt>
                <c:pt idx="966">
                  <c:v>0.58588624731225891</c:v>
                </c:pt>
                <c:pt idx="967">
                  <c:v>0.58707595617617803</c:v>
                </c:pt>
                <c:pt idx="968">
                  <c:v>0.58826683508298727</c:v>
                </c:pt>
                <c:pt idx="969">
                  <c:v>0.58945888350011189</c:v>
                </c:pt>
                <c:pt idx="970">
                  <c:v>0.59065210089404208</c:v>
                </c:pt>
                <c:pt idx="971">
                  <c:v>0.59184648673033557</c:v>
                </c:pt>
                <c:pt idx="972">
                  <c:v>0.59304204047362041</c:v>
                </c:pt>
                <c:pt idx="973">
                  <c:v>0.59423876158759703</c:v>
                </c:pt>
                <c:pt idx="974">
                  <c:v>0.59543664953504094</c:v>
                </c:pt>
                <c:pt idx="975">
                  <c:v>0.5966357037778055</c:v>
                </c:pt>
                <c:pt idx="976">
                  <c:v>0.59783592377682371</c:v>
                </c:pt>
                <c:pt idx="977">
                  <c:v>0.59903730899211149</c:v>
                </c:pt>
                <c:pt idx="978">
                  <c:v>0.60023985888276998</c:v>
                </c:pt>
                <c:pt idx="979">
                  <c:v>0.60144357290698736</c:v>
                </c:pt>
                <c:pt idx="980">
                  <c:v>0.60264845052204208</c:v>
                </c:pt>
                <c:pt idx="981">
                  <c:v>0.60385449118430523</c:v>
                </c:pt>
                <c:pt idx="982">
                  <c:v>0.60506169434924273</c:v>
                </c:pt>
                <c:pt idx="983">
                  <c:v>0.60627005947141788</c:v>
                </c:pt>
                <c:pt idx="984">
                  <c:v>0.60747958600449392</c:v>
                </c:pt>
                <c:pt idx="985">
                  <c:v>0.6086902734012366</c:v>
                </c:pt>
                <c:pt idx="986">
                  <c:v>0.60990212111351627</c:v>
                </c:pt>
                <c:pt idx="987">
                  <c:v>0.61111512859231065</c:v>
                </c:pt>
                <c:pt idx="988">
                  <c:v>0.61232929528770719</c:v>
                </c:pt>
                <c:pt idx="989">
                  <c:v>0.61354462064890547</c:v>
                </c:pt>
                <c:pt idx="990">
                  <c:v>0.61476110412421947</c:v>
                </c:pt>
                <c:pt idx="991">
                  <c:v>0.61597874516108053</c:v>
                </c:pt>
                <c:pt idx="992">
                  <c:v>0.61719754320603926</c:v>
                </c:pt>
                <c:pt idx="993">
                  <c:v>0.61841749770476828</c:v>
                </c:pt>
                <c:pt idx="994">
                  <c:v>0.61963860810206417</c:v>
                </c:pt>
                <c:pt idx="995">
                  <c:v>0.62086087384185062</c:v>
                </c:pt>
                <c:pt idx="996">
                  <c:v>0.62208429436718049</c:v>
                </c:pt>
                <c:pt idx="997">
                  <c:v>0.62330886912023797</c:v>
                </c:pt>
                <c:pt idx="998">
                  <c:v>0.62453459754234131</c:v>
                </c:pt>
                <c:pt idx="999">
                  <c:v>0.62576147907394508</c:v>
                </c:pt>
                <c:pt idx="1000">
                  <c:v>0.62698951315464269</c:v>
                </c:pt>
                <c:pt idx="1001">
                  <c:v>0.62821869922316875</c:v>
                </c:pt>
                <c:pt idx="1002">
                  <c:v>0.62944903671740127</c:v>
                </c:pt>
                <c:pt idx="1003">
                  <c:v>0.63068052507436456</c:v>
                </c:pt>
                <c:pt idx="1004">
                  <c:v>0.63191316373023065</c:v>
                </c:pt>
                <c:pt idx="1005">
                  <c:v>0.6331469521203229</c:v>
                </c:pt>
                <c:pt idx="1006">
                  <c:v>0.63438188967911746</c:v>
                </c:pt>
                <c:pt idx="1007">
                  <c:v>0.63561797584024604</c:v>
                </c:pt>
                <c:pt idx="1008">
                  <c:v>0.63685521003649814</c:v>
                </c:pt>
                <c:pt idx="1009">
                  <c:v>0.63809359169982349</c:v>
                </c:pt>
                <c:pt idx="1010">
                  <c:v>0.63933312026133438</c:v>
                </c:pt>
                <c:pt idx="1011">
                  <c:v>0.64057379515130808</c:v>
                </c:pt>
                <c:pt idx="1012">
                  <c:v>0.641815615799189</c:v>
                </c:pt>
                <c:pt idx="1013">
                  <c:v>0.64305858163359131</c:v>
                </c:pt>
                <c:pt idx="1014">
                  <c:v>0.64430269208230118</c:v>
                </c:pt>
                <c:pt idx="1015">
                  <c:v>0.64554794657227887</c:v>
                </c:pt>
                <c:pt idx="1016">
                  <c:v>0.64679434452966178</c:v>
                </c:pt>
                <c:pt idx="1017">
                  <c:v>0.64804188537976559</c:v>
                </c:pt>
                <c:pt idx="1018">
                  <c:v>0.649290568547088</c:v>
                </c:pt>
                <c:pt idx="1019">
                  <c:v>0.65054039345531001</c:v>
                </c:pt>
                <c:pt idx="1020">
                  <c:v>0.65179135952729861</c:v>
                </c:pt>
                <c:pt idx="1021">
                  <c:v>0.65304346618510922</c:v>
                </c:pt>
                <c:pt idx="1022">
                  <c:v>0.65429671284998769</c:v>
                </c:pt>
                <c:pt idx="1023">
                  <c:v>0.65555109894237318</c:v>
                </c:pt>
                <c:pt idx="1024">
                  <c:v>0.65680662388189959</c:v>
                </c:pt>
                <c:pt idx="1025">
                  <c:v>0.65806328708739881</c:v>
                </c:pt>
                <c:pt idx="1026">
                  <c:v>0.65932108797690236</c:v>
                </c:pt>
                <c:pt idx="1027">
                  <c:v>0.66058002596764376</c:v>
                </c:pt>
                <c:pt idx="1028">
                  <c:v>0.66184010047606145</c:v>
                </c:pt>
                <c:pt idx="1029">
                  <c:v>0.66310131091780011</c:v>
                </c:pt>
                <c:pt idx="1030">
                  <c:v>0.66436365670771358</c:v>
                </c:pt>
                <c:pt idx="1031">
                  <c:v>0.66562713725986722</c:v>
                </c:pt>
                <c:pt idx="1032">
                  <c:v>0.66689175198753992</c:v>
                </c:pt>
                <c:pt idx="1033">
                  <c:v>0.66815750030322607</c:v>
                </c:pt>
                <c:pt idx="1034">
                  <c:v>0.66942438161863871</c:v>
                </c:pt>
                <c:pt idx="1035">
                  <c:v>0.67069239534471092</c:v>
                </c:pt>
                <c:pt idx="1036">
                  <c:v>0.67196154089159865</c:v>
                </c:pt>
                <c:pt idx="1037">
                  <c:v>0.67323181766868245</c:v>
                </c:pt>
                <c:pt idx="1038">
                  <c:v>0.67450322508457072</c:v>
                </c:pt>
                <c:pt idx="1039">
                  <c:v>0.67577576254710059</c:v>
                </c:pt>
                <c:pt idx="1040">
                  <c:v>0.67704942946334135</c:v>
                </c:pt>
                <c:pt idx="1041">
                  <c:v>0.6783242252395959</c:v>
                </c:pt>
                <c:pt idx="1042">
                  <c:v>0.67960014928140366</c:v>
                </c:pt>
                <c:pt idx="1043">
                  <c:v>0.68087720099354232</c:v>
                </c:pt>
                <c:pt idx="1044">
                  <c:v>0.68215537978003005</c:v>
                </c:pt>
                <c:pt idx="1045">
                  <c:v>0.6834346850441283</c:v>
                </c:pt>
                <c:pt idx="1046">
                  <c:v>0.68471511618834324</c:v>
                </c:pt>
                <c:pt idx="1047">
                  <c:v>0.68599667261442876</c:v>
                </c:pt>
                <c:pt idx="1048">
                  <c:v>0.68727935372338789</c:v>
                </c:pt>
                <c:pt idx="1049">
                  <c:v>0.68856315891547593</c:v>
                </c:pt>
                <c:pt idx="1050">
                  <c:v>0.68984808759020189</c:v>
                </c:pt>
                <c:pt idx="1051">
                  <c:v>0.69113413914633104</c:v>
                </c:pt>
                <c:pt idx="1052">
                  <c:v>0.69242131298188703</c:v>
                </c:pt>
                <c:pt idx="1053">
                  <c:v>0.69370960849415408</c:v>
                </c:pt>
                <c:pt idx="1054">
                  <c:v>0.69499902507967959</c:v>
                </c:pt>
                <c:pt idx="1055">
                  <c:v>0.69628956213427551</c:v>
                </c:pt>
                <c:pt idx="1056">
                  <c:v>0.69758121905302128</c:v>
                </c:pt>
                <c:pt idx="1057">
                  <c:v>0.69887399523026583</c:v>
                </c:pt>
                <c:pt idx="1058">
                  <c:v>0.70016789005962932</c:v>
                </c:pt>
                <c:pt idx="1059">
                  <c:v>0.70146290293400593</c:v>
                </c:pt>
                <c:pt idx="1060">
                  <c:v>0.70275903324556577</c:v>
                </c:pt>
                <c:pt idx="1061">
                  <c:v>0.70405628038575718</c:v>
                </c:pt>
                <c:pt idx="1062">
                  <c:v>0.70535464374530843</c:v>
                </c:pt>
                <c:pt idx="1063">
                  <c:v>0.70665412271423067</c:v>
                </c:pt>
                <c:pt idx="1064">
                  <c:v>0.70795471668181953</c:v>
                </c:pt>
                <c:pt idx="1065">
                  <c:v>0.70925642503665731</c:v>
                </c:pt>
                <c:pt idx="1066">
                  <c:v>0.71055924716661534</c:v>
                </c:pt>
                <c:pt idx="1067">
                  <c:v>0.71186318245885616</c:v>
                </c:pt>
                <c:pt idx="1068">
                  <c:v>0.71316823029983523</c:v>
                </c:pt>
                <c:pt idx="1069">
                  <c:v>0.71447439007530389</c:v>
                </c:pt>
                <c:pt idx="1070">
                  <c:v>0.71578166117031072</c:v>
                </c:pt>
                <c:pt idx="1071">
                  <c:v>0.71709004296920398</c:v>
                </c:pt>
                <c:pt idx="1072">
                  <c:v>0.71839953485563379</c:v>
                </c:pt>
                <c:pt idx="1073">
                  <c:v>0.71971013621255431</c:v>
                </c:pt>
                <c:pt idx="1074">
                  <c:v>0.72102184642222567</c:v>
                </c:pt>
                <c:pt idx="1075">
                  <c:v>0.72233466486621634</c:v>
                </c:pt>
                <c:pt idx="1076">
                  <c:v>0.72364859092540479</c:v>
                </c:pt>
                <c:pt idx="1077">
                  <c:v>0.72496362397998237</c:v>
                </c:pt>
                <c:pt idx="1078">
                  <c:v>0.72627976340945477</c:v>
                </c:pt>
                <c:pt idx="1079">
                  <c:v>0.72759700859264431</c:v>
                </c:pt>
                <c:pt idx="1080">
                  <c:v>0.72891535890769221</c:v>
                </c:pt>
                <c:pt idx="1081">
                  <c:v>0.73023481373206067</c:v>
                </c:pt>
                <c:pt idx="1082">
                  <c:v>0.73155537244253455</c:v>
                </c:pt>
                <c:pt idx="1083">
                  <c:v>0.73287703441522412</c:v>
                </c:pt>
                <c:pt idx="1084">
                  <c:v>0.73419979902556676</c:v>
                </c:pt>
                <c:pt idx="1085">
                  <c:v>0.73552366564832894</c:v>
                </c:pt>
                <c:pt idx="1086">
                  <c:v>0.73684863365760866</c:v>
                </c:pt>
                <c:pt idx="1087">
                  <c:v>0.73817470242683747</c:v>
                </c:pt>
                <c:pt idx="1088">
                  <c:v>0.73950187132878231</c:v>
                </c:pt>
                <c:pt idx="1089">
                  <c:v>0.74083013973554768</c:v>
                </c:pt>
                <c:pt idx="1090">
                  <c:v>0.74215950701857791</c:v>
                </c:pt>
                <c:pt idx="1091">
                  <c:v>0.7434899725486589</c:v>
                </c:pt>
                <c:pt idx="1092">
                  <c:v>0.74482153569592047</c:v>
                </c:pt>
                <c:pt idx="1093">
                  <c:v>0.74615419582983855</c:v>
                </c:pt>
                <c:pt idx="1094">
                  <c:v>0.74748795231923648</c:v>
                </c:pt>
                <c:pt idx="1095">
                  <c:v>0.74882280453228822</c:v>
                </c:pt>
                <c:pt idx="1096">
                  <c:v>0.75015875183651926</c:v>
                </c:pt>
                <c:pt idx="1097">
                  <c:v>0.75149579359880958</c:v>
                </c:pt>
                <c:pt idx="1098">
                  <c:v>0.75283392918539516</c:v>
                </c:pt>
                <c:pt idx="1099">
                  <c:v>0.75417315796187023</c:v>
                </c:pt>
                <c:pt idx="1100">
                  <c:v>0.75551347929318902</c:v>
                </c:pt>
                <c:pt idx="1101">
                  <c:v>0.75685489254366844</c:v>
                </c:pt>
                <c:pt idx="1102">
                  <c:v>0.75819739707698941</c:v>
                </c:pt>
                <c:pt idx="1103">
                  <c:v>0.75954099225619931</c:v>
                </c:pt>
                <c:pt idx="1104">
                  <c:v>0.76088567744371383</c:v>
                </c:pt>
                <c:pt idx="1105">
                  <c:v>0.76223145200131892</c:v>
                </c:pt>
                <c:pt idx="1106">
                  <c:v>0.76357831529017339</c:v>
                </c:pt>
                <c:pt idx="1107">
                  <c:v>0.76492626667081021</c:v>
                </c:pt>
                <c:pt idx="1108">
                  <c:v>0.7662753055031386</c:v>
                </c:pt>
                <c:pt idx="1109">
                  <c:v>0.76762543114644644</c:v>
                </c:pt>
                <c:pt idx="1110">
                  <c:v>0.76897664295940205</c:v>
                </c:pt>
                <c:pt idx="1111">
                  <c:v>0.77032894030005639</c:v>
                </c:pt>
                <c:pt idx="1112">
                  <c:v>0.77168232252584434</c:v>
                </c:pt>
                <c:pt idx="1113">
                  <c:v>0.77303678899358796</c:v>
                </c:pt>
                <c:pt idx="1114">
                  <c:v>0.77439233905949734</c:v>
                </c:pt>
                <c:pt idx="1115">
                  <c:v>0.77574897207917282</c:v>
                </c:pt>
                <c:pt idx="1116">
                  <c:v>0.77710668740760769</c:v>
                </c:pt>
                <c:pt idx="1117">
                  <c:v>0.77846548439918939</c:v>
                </c:pt>
                <c:pt idx="1118">
                  <c:v>0.77982536240770184</c:v>
                </c:pt>
                <c:pt idx="1119">
                  <c:v>0.7811863207863271</c:v>
                </c:pt>
                <c:pt idx="1120">
                  <c:v>0.78254835888764795</c:v>
                </c:pt>
                <c:pt idx="1121">
                  <c:v>0.78391147606364908</c:v>
                </c:pt>
                <c:pt idx="1122">
                  <c:v>0.78527567166571999</c:v>
                </c:pt>
                <c:pt idx="1123">
                  <c:v>0.78664094504465587</c:v>
                </c:pt>
                <c:pt idx="1124">
                  <c:v>0.78800729555066051</c:v>
                </c:pt>
                <c:pt idx="1125">
                  <c:v>0.78937472253334773</c:v>
                </c:pt>
                <c:pt idx="1126">
                  <c:v>0.79074322534174346</c:v>
                </c:pt>
                <c:pt idx="1127">
                  <c:v>0.79211280332428768</c:v>
                </c:pt>
                <c:pt idx="1128">
                  <c:v>0.79348345582883684</c:v>
                </c:pt>
                <c:pt idx="1129">
                  <c:v>0.79485518220266438</c:v>
                </c:pt>
                <c:pt idx="1130">
                  <c:v>0.79622798179246468</c:v>
                </c:pt>
                <c:pt idx="1131">
                  <c:v>0.79760185394435346</c:v>
                </c:pt>
                <c:pt idx="1132">
                  <c:v>0.79897679800387023</c:v>
                </c:pt>
                <c:pt idx="1133">
                  <c:v>0.8003528133159804</c:v>
                </c:pt>
                <c:pt idx="1134">
                  <c:v>0.80172989922507687</c:v>
                </c:pt>
                <c:pt idx="1135">
                  <c:v>0.80310805507498206</c:v>
                </c:pt>
                <c:pt idx="1136">
                  <c:v>0.80448728020895022</c:v>
                </c:pt>
                <c:pt idx="1137">
                  <c:v>0.80586757396966879</c:v>
                </c:pt>
                <c:pt idx="1138">
                  <c:v>0.80724893569926026</c:v>
                </c:pt>
                <c:pt idx="1139">
                  <c:v>0.80863136473928487</c:v>
                </c:pt>
                <c:pt idx="1140">
                  <c:v>0.81001486043074189</c:v>
                </c:pt>
                <c:pt idx="1141">
                  <c:v>0.81139942211407123</c:v>
                </c:pt>
                <c:pt idx="1142">
                  <c:v>0.81278504912915639</c:v>
                </c:pt>
                <c:pt idx="1143">
                  <c:v>0.81417174081532506</c:v>
                </c:pt>
                <c:pt idx="1144">
                  <c:v>0.81555949651135229</c:v>
                </c:pt>
                <c:pt idx="1145">
                  <c:v>0.81694831555546144</c:v>
                </c:pt>
                <c:pt idx="1146">
                  <c:v>0.81833819728532664</c:v>
                </c:pt>
                <c:pt idx="1147">
                  <c:v>0.81972914103807426</c:v>
                </c:pt>
                <c:pt idx="1148">
                  <c:v>0.8211211461502852</c:v>
                </c:pt>
                <c:pt idx="1149">
                  <c:v>0.82251421195799612</c:v>
                </c:pt>
                <c:pt idx="1150">
                  <c:v>0.82390833779670214</c:v>
                </c:pt>
                <c:pt idx="1151">
                  <c:v>0.82530352300135834</c:v>
                </c:pt>
                <c:pt idx="1152">
                  <c:v>0.82669976690638158</c:v>
                </c:pt>
                <c:pt idx="1153">
                  <c:v>0.82809706884565215</c:v>
                </c:pt>
                <c:pt idx="1154">
                  <c:v>0.8294954281525162</c:v>
                </c:pt>
                <c:pt idx="1155">
                  <c:v>0.83089484415978698</c:v>
                </c:pt>
                <c:pt idx="1156">
                  <c:v>0.8322953161997475</c:v>
                </c:pt>
                <c:pt idx="1157">
                  <c:v>0.83369684360415153</c:v>
                </c:pt>
                <c:pt idx="1158">
                  <c:v>0.83509942570422591</c:v>
                </c:pt>
                <c:pt idx="1159">
                  <c:v>0.83650306183067225</c:v>
                </c:pt>
                <c:pt idx="1160">
                  <c:v>0.8379077513136689</c:v>
                </c:pt>
                <c:pt idx="1161">
                  <c:v>0.83931349348287276</c:v>
                </c:pt>
                <c:pt idx="1162">
                  <c:v>0.84072028766742113</c:v>
                </c:pt>
                <c:pt idx="1163">
                  <c:v>0.84212813319593349</c:v>
                </c:pt>
                <c:pt idx="1164">
                  <c:v>0.8435370293965132</c:v>
                </c:pt>
                <c:pt idx="1165">
                  <c:v>0.84494697559674992</c:v>
                </c:pt>
                <c:pt idx="1166">
                  <c:v>0.84635797112372058</c:v>
                </c:pt>
                <c:pt idx="1167">
                  <c:v>0.84777001530399154</c:v>
                </c:pt>
                <c:pt idx="1168">
                  <c:v>0.84918310746362091</c:v>
                </c:pt>
                <c:pt idx="1169">
                  <c:v>0.85059724692815997</c:v>
                </c:pt>
                <c:pt idx="1170">
                  <c:v>0.8520124330226545</c:v>
                </c:pt>
                <c:pt idx="1171">
                  <c:v>0.85342866507164739</c:v>
                </c:pt>
                <c:pt idx="1172">
                  <c:v>0.85484594239918021</c:v>
                </c:pt>
                <c:pt idx="1173">
                  <c:v>0.85626426432879499</c:v>
                </c:pt>
                <c:pt idx="1174">
                  <c:v>0.85768363018353555</c:v>
                </c:pt>
                <c:pt idx="1175">
                  <c:v>0.85910403928594992</c:v>
                </c:pt>
                <c:pt idx="1176">
                  <c:v>0.86052549095809239</c:v>
                </c:pt>
                <c:pt idx="1177">
                  <c:v>0.86194798452152432</c:v>
                </c:pt>
                <c:pt idx="1178">
                  <c:v>0.86337151929731637</c:v>
                </c:pt>
                <c:pt idx="1179">
                  <c:v>0.86479609460605111</c:v>
                </c:pt>
                <c:pt idx="1180">
                  <c:v>0.86622170976782331</c:v>
                </c:pt>
                <c:pt idx="1181">
                  <c:v>0.86764836410224289</c:v>
                </c:pt>
                <c:pt idx="1182">
                  <c:v>0.86907605692843626</c:v>
                </c:pt>
                <c:pt idx="1183">
                  <c:v>0.87050478756504812</c:v>
                </c:pt>
                <c:pt idx="1184">
                  <c:v>0.87193455533024311</c:v>
                </c:pt>
                <c:pt idx="1185">
                  <c:v>0.87336535954170802</c:v>
                </c:pt>
                <c:pt idx="1186">
                  <c:v>0.8747971995166528</c:v>
                </c:pt>
                <c:pt idx="1187">
                  <c:v>0.87623007457181323</c:v>
                </c:pt>
                <c:pt idx="1188">
                  <c:v>0.87766398402345236</c:v>
                </c:pt>
                <c:pt idx="1189">
                  <c:v>0.87909892718736149</c:v>
                </c:pt>
                <c:pt idx="1190">
                  <c:v>0.8805349033788632</c:v>
                </c:pt>
                <c:pt idx="1191">
                  <c:v>0.88197191191281221</c:v>
                </c:pt>
                <c:pt idx="1192">
                  <c:v>0.88340995210359741</c:v>
                </c:pt>
                <c:pt idx="1193">
                  <c:v>0.88484902326514359</c:v>
                </c:pt>
                <c:pt idx="1194">
                  <c:v>0.88628912471091348</c:v>
                </c:pt>
                <c:pt idx="1195">
                  <c:v>0.88773025575390863</c:v>
                </c:pt>
                <c:pt idx="1196">
                  <c:v>0.88917241570667227</c:v>
                </c:pt>
                <c:pt idx="1197">
                  <c:v>0.89061560388129046</c:v>
                </c:pt>
                <c:pt idx="1198">
                  <c:v>0.89205981958939351</c:v>
                </c:pt>
                <c:pt idx="1199">
                  <c:v>0.8935050621421583</c:v>
                </c:pt>
                <c:pt idx="1200">
                  <c:v>0.89495133085030965</c:v>
                </c:pt>
                <c:pt idx="1201">
                  <c:v>0.89639862502412249</c:v>
                </c:pt>
                <c:pt idx="1202">
                  <c:v>0.89784694397342268</c:v>
                </c:pt>
                <c:pt idx="1203">
                  <c:v>0.89929628700759001</c:v>
                </c:pt>
                <c:pt idx="1204">
                  <c:v>0.90074665343555826</c:v>
                </c:pt>
                <c:pt idx="1205">
                  <c:v>0.90219804256581881</c:v>
                </c:pt>
                <c:pt idx="1206">
                  <c:v>0.90365045370642083</c:v>
                </c:pt>
                <c:pt idx="1207">
                  <c:v>0.90510388616497361</c:v>
                </c:pt>
                <c:pt idx="1208">
                  <c:v>0.90655833924864859</c:v>
                </c:pt>
                <c:pt idx="1209">
                  <c:v>0.90801381226418021</c:v>
                </c:pt>
                <c:pt idx="1210">
                  <c:v>0.90947030451786826</c:v>
                </c:pt>
                <c:pt idx="1211">
                  <c:v>0.91092781531557931</c:v>
                </c:pt>
                <c:pt idx="1212">
                  <c:v>0.91238634396274854</c:v>
                </c:pt>
                <c:pt idx="1213">
                  <c:v>0.91384588976438141</c:v>
                </c:pt>
                <c:pt idx="1214">
                  <c:v>0.91530645202505512</c:v>
                </c:pt>
                <c:pt idx="1215">
                  <c:v>0.9167680300489206</c:v>
                </c:pt>
                <c:pt idx="1216">
                  <c:v>0.91823062313970416</c:v>
                </c:pt>
                <c:pt idx="1217">
                  <c:v>0.91969423060070876</c:v>
                </c:pt>
                <c:pt idx="1218">
                  <c:v>0.92115885173481638</c:v>
                </c:pt>
                <c:pt idx="1219">
                  <c:v>0.92262448584448875</c:v>
                </c:pt>
                <c:pt idx="1220">
                  <c:v>0.9240911322317702</c:v>
                </c:pt>
                <c:pt idx="1221">
                  <c:v>0.92555879019828868</c:v>
                </c:pt>
                <c:pt idx="1222">
                  <c:v>0.92702745904525641</c:v>
                </c:pt>
                <c:pt idx="1223">
                  <c:v>0.928497138073474</c:v>
                </c:pt>
                <c:pt idx="1224">
                  <c:v>0.92996782658332966</c:v>
                </c:pt>
                <c:pt idx="1225">
                  <c:v>0.93143952387480244</c:v>
                </c:pt>
                <c:pt idx="1226">
                  <c:v>0.93291222924746275</c:v>
                </c:pt>
                <c:pt idx="1227">
                  <c:v>0.9343859420004752</c:v>
                </c:pt>
                <c:pt idx="1228">
                  <c:v>0.93586066143259927</c:v>
                </c:pt>
                <c:pt idx="1229">
                  <c:v>0.93733638684219112</c:v>
                </c:pt>
                <c:pt idx="1230">
                  <c:v>0.93881311752720586</c:v>
                </c:pt>
                <c:pt idx="1231">
                  <c:v>0.94029085278519842</c:v>
                </c:pt>
                <c:pt idx="1232">
                  <c:v>0.94176959191332554</c:v>
                </c:pt>
                <c:pt idx="1233">
                  <c:v>0.94324933420834745</c:v>
                </c:pt>
                <c:pt idx="1234">
                  <c:v>0.94473007896662908</c:v>
                </c:pt>
                <c:pt idx="1235">
                  <c:v>0.94621182548414262</c:v>
                </c:pt>
                <c:pt idx="1236">
                  <c:v>0.94769457305646831</c:v>
                </c:pt>
                <c:pt idx="1237">
                  <c:v>0.94917832097879584</c:v>
                </c:pt>
                <c:pt idx="1238">
                  <c:v>0.95066306854592675</c:v>
                </c:pt>
                <c:pt idx="1239">
                  <c:v>0.95214881505227589</c:v>
                </c:pt>
                <c:pt idx="1240">
                  <c:v>0.95363555979187264</c:v>
                </c:pt>
                <c:pt idx="1241">
                  <c:v>0.95512330205836282</c:v>
                </c:pt>
                <c:pt idx="1242">
                  <c:v>0.95661204114500997</c:v>
                </c:pt>
                <c:pt idx="1243">
                  <c:v>0.95810177634469751</c:v>
                </c:pt>
                <c:pt idx="1244">
                  <c:v>0.95959250694992981</c:v>
                </c:pt>
                <c:pt idx="1245">
                  <c:v>0.96108423225283424</c:v>
                </c:pt>
                <c:pt idx="1246">
                  <c:v>0.9625769515451621</c:v>
                </c:pt>
                <c:pt idx="1247">
                  <c:v>0.96407066411829112</c:v>
                </c:pt>
                <c:pt idx="1248">
                  <c:v>0.96556536926322623</c:v>
                </c:pt>
                <c:pt idx="1249">
                  <c:v>0.9670610662706014</c:v>
                </c:pt>
                <c:pt idx="1250">
                  <c:v>0.96855775443068204</c:v>
                </c:pt>
                <c:pt idx="1251">
                  <c:v>0.97005543303336483</c:v>
                </c:pt>
                <c:pt idx="1252">
                  <c:v>0.97155410136818099</c:v>
                </c:pt>
                <c:pt idx="1253">
                  <c:v>0.97305375872429689</c:v>
                </c:pt>
                <c:pt idx="1254">
                  <c:v>0.97455440439051633</c:v>
                </c:pt>
                <c:pt idx="1255">
                  <c:v>0.97605603765528093</c:v>
                </c:pt>
                <c:pt idx="1256">
                  <c:v>0.9775586578066735</c:v>
                </c:pt>
                <c:pt idx="1257">
                  <c:v>0.97906226413241759</c:v>
                </c:pt>
                <c:pt idx="1258">
                  <c:v>0.98056685591988058</c:v>
                </c:pt>
                <c:pt idx="1259">
                  <c:v>0.98207243245607456</c:v>
                </c:pt>
                <c:pt idx="1260">
                  <c:v>0.98357899302765817</c:v>
                </c:pt>
                <c:pt idx="1261">
                  <c:v>0.98508653692093762</c:v>
                </c:pt>
                <c:pt idx="1262">
                  <c:v>0.9865950634218692</c:v>
                </c:pt>
                <c:pt idx="1263">
                  <c:v>0.9881045718160596</c:v>
                </c:pt>
                <c:pt idx="1264">
                  <c:v>0.98961506138876865</c:v>
                </c:pt>
                <c:pt idx="1265">
                  <c:v>0.99112653142491025</c:v>
                </c:pt>
                <c:pt idx="1266">
                  <c:v>0.99263898120905369</c:v>
                </c:pt>
                <c:pt idx="1267">
                  <c:v>0.99415241002542576</c:v>
                </c:pt>
                <c:pt idx="1268">
                  <c:v>0.99566681715791205</c:v>
                </c:pt>
                <c:pt idx="1269">
                  <c:v>0.99718220189005813</c:v>
                </c:pt>
                <c:pt idx="1270">
                  <c:v>0.99869856350507158</c:v>
                </c:pt>
                <c:pt idx="1271">
                  <c:v>1.0002159012858234</c:v>
                </c:pt>
                <c:pt idx="1272">
                  <c:v>1.0017342145148496</c:v>
                </c:pt>
                <c:pt idx="1273">
                  <c:v>1.0032535024743521</c:v>
                </c:pt>
                <c:pt idx="1274">
                  <c:v>1.0047737644462014</c:v>
                </c:pt>
                <c:pt idx="1275">
                  <c:v>1.0062949997119368</c:v>
                </c:pt>
                <c:pt idx="1276">
                  <c:v>1.0078172075527689</c:v>
                </c:pt>
                <c:pt idx="1277">
                  <c:v>1.0093403872495812</c:v>
                </c:pt>
                <c:pt idx="1278">
                  <c:v>1.01086453808293</c:v>
                </c:pt>
                <c:pt idx="1279">
                  <c:v>1.0123896593330479</c:v>
                </c:pt>
                <c:pt idx="1280">
                  <c:v>1.0139157502798444</c:v>
                </c:pt>
                <c:pt idx="1281">
                  <c:v>1.0154428102029078</c:v>
                </c:pt>
                <c:pt idx="1282">
                  <c:v>1.0169708383815057</c:v>
                </c:pt>
                <c:pt idx="1283">
                  <c:v>1.0184998340945874</c:v>
                </c:pt>
                <c:pt idx="1284">
                  <c:v>1.0200297966207859</c:v>
                </c:pt>
                <c:pt idx="1285">
                  <c:v>1.0215607252384171</c:v>
                </c:pt>
                <c:pt idx="1286">
                  <c:v>1.0230926192254846</c:v>
                </c:pt>
                <c:pt idx="1287">
                  <c:v>1.0246254778596784</c:v>
                </c:pt>
                <c:pt idx="1288">
                  <c:v>1.0261593004183776</c:v>
                </c:pt>
                <c:pt idx="1289">
                  <c:v>1.0276940861786517</c:v>
                </c:pt>
                <c:pt idx="1290">
                  <c:v>1.0292298344172623</c:v>
                </c:pt>
                <c:pt idx="1291">
                  <c:v>1.0307665444106642</c:v>
                </c:pt>
                <c:pt idx="1292">
                  <c:v>1.0323042154350071</c:v>
                </c:pt>
                <c:pt idx="1293">
                  <c:v>1.0338428467661367</c:v>
                </c:pt>
                <c:pt idx="1294">
                  <c:v>1.0353824376795968</c:v>
                </c:pt>
                <c:pt idx="1295">
                  <c:v>1.0369229874506305</c:v>
                </c:pt>
                <c:pt idx="1296">
                  <c:v>1.0384644953541813</c:v>
                </c:pt>
                <c:pt idx="1297">
                  <c:v>1.0400069606648947</c:v>
                </c:pt>
                <c:pt idx="1298">
                  <c:v>1.0415503826571206</c:v>
                </c:pt>
                <c:pt idx="1299">
                  <c:v>1.0430947606049135</c:v>
                </c:pt>
                <c:pt idx="1300">
                  <c:v>1.0446400937820339</c:v>
                </c:pt>
                <c:pt idx="1301">
                  <c:v>1.046186381461951</c:v>
                </c:pt>
                <c:pt idx="1302">
                  <c:v>1.0477336229178433</c:v>
                </c:pt>
                <c:pt idx="1303">
                  <c:v>1.0492818174225997</c:v>
                </c:pt>
                <c:pt idx="1304">
                  <c:v>1.0508309642488221</c:v>
                </c:pt>
                <c:pt idx="1305">
                  <c:v>1.0523810626688253</c:v>
                </c:pt>
                <c:pt idx="1306">
                  <c:v>1.0539321119546401</c:v>
                </c:pt>
                <c:pt idx="1307">
                  <c:v>1.0554841113780133</c:v>
                </c:pt>
                <c:pt idx="1308">
                  <c:v>1.0570370602104102</c:v>
                </c:pt>
                <c:pt idx="1309">
                  <c:v>1.0585909577230153</c:v>
                </c:pt>
                <c:pt idx="1310">
                  <c:v>1.0601458031867343</c:v>
                </c:pt>
                <c:pt idx="1311">
                  <c:v>1.0617015958721945</c:v>
                </c:pt>
                <c:pt idx="1312">
                  <c:v>1.0632583350497478</c:v>
                </c:pt>
                <c:pt idx="1313">
                  <c:v>1.0648160199894707</c:v>
                </c:pt>
                <c:pt idx="1314">
                  <c:v>1.0663746499611666</c:v>
                </c:pt>
                <c:pt idx="1315">
                  <c:v>1.0679342242343668</c:v>
                </c:pt>
                <c:pt idx="1316">
                  <c:v>1.0694947420783316</c:v>
                </c:pt>
                <c:pt idx="1317">
                  <c:v>1.0710562027620532</c:v>
                </c:pt>
                <c:pt idx="1318">
                  <c:v>1.072618605554255</c:v>
                </c:pt>
                <c:pt idx="1319">
                  <c:v>1.074181949723394</c:v>
                </c:pt>
                <c:pt idx="1320">
                  <c:v>1.0757462345376632</c:v>
                </c:pt>
                <c:pt idx="1321">
                  <c:v>1.0773114592649908</c:v>
                </c:pt>
                <c:pt idx="1322">
                  <c:v>1.0788776231730439</c:v>
                </c:pt>
                <c:pt idx="1323">
                  <c:v>1.0804447255292282</c:v>
                </c:pt>
                <c:pt idx="1324">
                  <c:v>1.0820127656006902</c:v>
                </c:pt>
                <c:pt idx="1325">
                  <c:v>1.0835817426543182</c:v>
                </c:pt>
                <c:pt idx="1326">
                  <c:v>1.0851516559567445</c:v>
                </c:pt>
                <c:pt idx="1327">
                  <c:v>1.086722504774345</c:v>
                </c:pt>
                <c:pt idx="1328">
                  <c:v>1.0882942883732432</c:v>
                </c:pt>
                <c:pt idx="1329">
                  <c:v>1.089867006019309</c:v>
                </c:pt>
                <c:pt idx="1330">
                  <c:v>1.0914406569781616</c:v>
                </c:pt>
                <c:pt idx="1331">
                  <c:v>1.0930152405151707</c:v>
                </c:pt>
                <c:pt idx="1332">
                  <c:v>1.0945907558954575</c:v>
                </c:pt>
                <c:pt idx="1333">
                  <c:v>1.0961672023838962</c:v>
                </c:pt>
                <c:pt idx="1334">
                  <c:v>1.097744579245115</c:v>
                </c:pt>
                <c:pt idx="1335">
                  <c:v>1.0993228857434987</c:v>
                </c:pt>
                <c:pt idx="1336">
                  <c:v>1.1009021211431886</c:v>
                </c:pt>
                <c:pt idx="1337">
                  <c:v>1.1024822847080848</c:v>
                </c:pt>
                <c:pt idx="1338">
                  <c:v>1.104063375701847</c:v>
                </c:pt>
                <c:pt idx="1339">
                  <c:v>1.105645393387896</c:v>
                </c:pt>
                <c:pt idx="1340">
                  <c:v>1.1072283370294156</c:v>
                </c:pt>
                <c:pt idx="1341">
                  <c:v>1.108812205889353</c:v>
                </c:pt>
                <c:pt idx="1342">
                  <c:v>1.1103969992304212</c:v>
                </c:pt>
                <c:pt idx="1343">
                  <c:v>1.1119827163150993</c:v>
                </c:pt>
                <c:pt idx="1344">
                  <c:v>1.1135693564056344</c:v>
                </c:pt>
                <c:pt idx="1345">
                  <c:v>1.1151569187640433</c:v>
                </c:pt>
                <c:pt idx="1346">
                  <c:v>1.1167454026521126</c:v>
                </c:pt>
                <c:pt idx="1347">
                  <c:v>1.1183348073314017</c:v>
                </c:pt>
                <c:pt idx="1348">
                  <c:v>1.1199251320632431</c:v>
                </c:pt>
                <c:pt idx="1349">
                  <c:v>1.1215163761087432</c:v>
                </c:pt>
                <c:pt idx="1350">
                  <c:v>1.1231085387287854</c:v>
                </c:pt>
                <c:pt idx="1351">
                  <c:v>1.1247016191840296</c:v>
                </c:pt>
                <c:pt idx="1352">
                  <c:v>1.1262956167349145</c:v>
                </c:pt>
                <c:pt idx="1353">
                  <c:v>1.1278905306416589</c:v>
                </c:pt>
                <c:pt idx="1354">
                  <c:v>1.1294863601642628</c:v>
                </c:pt>
                <c:pt idx="1355">
                  <c:v>1.1310831045625087</c:v>
                </c:pt>
                <c:pt idx="1356">
                  <c:v>1.1326807630959626</c:v>
                </c:pt>
                <c:pt idx="1357">
                  <c:v>1.1342793350239759</c:v>
                </c:pt>
                <c:pt idx="1358">
                  <c:v>1.135878819605687</c:v>
                </c:pt>
                <c:pt idx="1359">
                  <c:v>1.1374792161000213</c:v>
                </c:pt>
                <c:pt idx="1360">
                  <c:v>1.1390805237656942</c:v>
                </c:pt>
                <c:pt idx="1361">
                  <c:v>1.1406827418612107</c:v>
                </c:pt>
                <c:pt idx="1362">
                  <c:v>1.1422858696448674</c:v>
                </c:pt>
                <c:pt idx="1363">
                  <c:v>1.1438899063747545</c:v>
                </c:pt>
                <c:pt idx="1364">
                  <c:v>1.1454948513087566</c:v>
                </c:pt>
                <c:pt idx="1365">
                  <c:v>1.1471007037045535</c:v>
                </c:pt>
                <c:pt idx="1366">
                  <c:v>1.1487074628196217</c:v>
                </c:pt>
                <c:pt idx="1367">
                  <c:v>1.1503151279112362</c:v>
                </c:pt>
                <c:pt idx="1368">
                  <c:v>1.1519236982364718</c:v>
                </c:pt>
                <c:pt idx="1369">
                  <c:v>1.1535331730522032</c:v>
                </c:pt>
                <c:pt idx="1370">
                  <c:v>1.1551435516151076</c:v>
                </c:pt>
                <c:pt idx="1371">
                  <c:v>1.1567548331816653</c:v>
                </c:pt>
                <c:pt idx="1372">
                  <c:v>1.1583670170081615</c:v>
                </c:pt>
                <c:pt idx="1373">
                  <c:v>1.1599801023506875</c:v>
                </c:pt>
                <c:pt idx="1374">
                  <c:v>1.1615940884651406</c:v>
                </c:pt>
                <c:pt idx="1375">
                  <c:v>1.1632089746072274</c:v>
                </c:pt>
                <c:pt idx="1376">
                  <c:v>1.1648247600324644</c:v>
                </c:pt>
                <c:pt idx="1377">
                  <c:v>1.1664414439961783</c:v>
                </c:pt>
                <c:pt idx="1378">
                  <c:v>1.1680590257535082</c:v>
                </c:pt>
                <c:pt idx="1379">
                  <c:v>1.169677504559407</c:v>
                </c:pt>
                <c:pt idx="1380">
                  <c:v>1.171296879668642</c:v>
                </c:pt>
                <c:pt idx="1381">
                  <c:v>1.1729171503357962</c:v>
                </c:pt>
                <c:pt idx="1382">
                  <c:v>1.1745383158152707</c:v>
                </c:pt>
                <c:pt idx="1383">
                  <c:v>1.1761603753612844</c:v>
                </c:pt>
                <c:pt idx="1384">
                  <c:v>1.1777833282278758</c:v>
                </c:pt>
                <c:pt idx="1385">
                  <c:v>1.1794071736689049</c:v>
                </c:pt>
                <c:pt idx="1386">
                  <c:v>1.1810319109380536</c:v>
                </c:pt>
                <c:pt idx="1387">
                  <c:v>1.1826575392888272</c:v>
                </c:pt>
                <c:pt idx="1388">
                  <c:v>1.1842840579745562</c:v>
                </c:pt>
                <c:pt idx="1389">
                  <c:v>1.1859114662483963</c:v>
                </c:pt>
                <c:pt idx="1390">
                  <c:v>1.1875397633633311</c:v>
                </c:pt>
                <c:pt idx="1391">
                  <c:v>1.1891689485721717</c:v>
                </c:pt>
                <c:pt idx="1392">
                  <c:v>1.1907990211275601</c:v>
                </c:pt>
                <c:pt idx="1393">
                  <c:v>1.1924299802819678</c:v>
                </c:pt>
                <c:pt idx="1394">
                  <c:v>1.1940618252876996</c:v>
                </c:pt>
                <c:pt idx="1395">
                  <c:v>1.195694555396893</c:v>
                </c:pt>
                <c:pt idx="1396">
                  <c:v>1.1973281698615199</c:v>
                </c:pt>
                <c:pt idx="1397">
                  <c:v>1.1989626679333885</c:v>
                </c:pt>
                <c:pt idx="1398">
                  <c:v>1.2005980488641432</c:v>
                </c:pt>
                <c:pt idx="1399">
                  <c:v>1.2022343119052681</c:v>
                </c:pt>
                <c:pt idx="1400">
                  <c:v>1.2038714563080846</c:v>
                </c:pt>
                <c:pt idx="1401">
                  <c:v>1.2055094813237566</c:v>
                </c:pt>
                <c:pt idx="1402">
                  <c:v>1.2071483862032888</c:v>
                </c:pt>
                <c:pt idx="1403">
                  <c:v>1.2087881701975292</c:v>
                </c:pt>
                <c:pt idx="1404">
                  <c:v>1.2104288325571702</c:v>
                </c:pt>
                <c:pt idx="1405">
                  <c:v>1.2120703725327493</c:v>
                </c:pt>
                <c:pt idx="1406">
                  <c:v>1.2137127893746513</c:v>
                </c:pt>
                <c:pt idx="1407">
                  <c:v>1.2153560823331082</c:v>
                </c:pt>
                <c:pt idx="1408">
                  <c:v>1.2170002506582012</c:v>
                </c:pt>
                <c:pt idx="1409">
                  <c:v>1.2186452935998617</c:v>
                </c:pt>
                <c:pt idx="1410">
                  <c:v>1.2202912104078731</c:v>
                </c:pt>
                <c:pt idx="1411">
                  <c:v>1.2219380003318705</c:v>
                </c:pt>
                <c:pt idx="1412">
                  <c:v>1.2235856626213435</c:v>
                </c:pt>
                <c:pt idx="1413">
                  <c:v>1.2252341965256366</c:v>
                </c:pt>
                <c:pt idx="1414">
                  <c:v>1.2268836012939499</c:v>
                </c:pt>
                <c:pt idx="1415">
                  <c:v>1.2285338761753417</c:v>
                </c:pt>
                <c:pt idx="1416">
                  <c:v>1.2301850204187283</c:v>
                </c:pt>
                <c:pt idx="1417">
                  <c:v>1.2318370332728859</c:v>
                </c:pt>
                <c:pt idx="1418">
                  <c:v>1.2334899139864517</c:v>
                </c:pt>
                <c:pt idx="1419">
                  <c:v>1.2351436618079246</c:v>
                </c:pt>
                <c:pt idx="1420">
                  <c:v>1.2367982759856668</c:v>
                </c:pt>
                <c:pt idx="1421">
                  <c:v>1.2384537557679052</c:v>
                </c:pt>
                <c:pt idx="1422">
                  <c:v>1.2401101004027322</c:v>
                </c:pt>
                <c:pt idx="1423">
                  <c:v>1.2417673091381067</c:v>
                </c:pt>
                <c:pt idx="1424">
                  <c:v>1.2434253812218556</c:v>
                </c:pt>
                <c:pt idx="1425">
                  <c:v>1.2450843159016747</c:v>
                </c:pt>
                <c:pt idx="1426">
                  <c:v>1.2467441124251304</c:v>
                </c:pt>
                <c:pt idx="1427">
                  <c:v>1.2484047700396601</c:v>
                </c:pt>
                <c:pt idx="1428">
                  <c:v>1.2500662879925741</c:v>
                </c:pt>
                <c:pt idx="1429">
                  <c:v>1.2517286655310556</c:v>
                </c:pt>
                <c:pt idx="1430">
                  <c:v>1.2533919019021635</c:v>
                </c:pt>
                <c:pt idx="1431">
                  <c:v>1.2550559963528323</c:v>
                </c:pt>
                <c:pt idx="1432">
                  <c:v>1.2567209481298729</c:v>
                </c:pt>
                <c:pt idx="1433">
                  <c:v>1.258386756479976</c:v>
                </c:pt>
                <c:pt idx="1434">
                  <c:v>1.2600534206497105</c:v>
                </c:pt>
                <c:pt idx="1435">
                  <c:v>1.2617209398855258</c:v>
                </c:pt>
                <c:pt idx="1436">
                  <c:v>1.2633893134337533</c:v>
                </c:pt>
                <c:pt idx="1437">
                  <c:v>1.2650585405406076</c:v>
                </c:pt>
                <c:pt idx="1438">
                  <c:v>1.2667286204521866</c:v>
                </c:pt>
                <c:pt idx="1439">
                  <c:v>1.2683995524144731</c:v>
                </c:pt>
                <c:pt idx="1440">
                  <c:v>1.2700713356733369</c:v>
                </c:pt>
                <c:pt idx="1441">
                  <c:v>1.2717439694745343</c:v>
                </c:pt>
                <c:pt idx="1442">
                  <c:v>1.2734174530637103</c:v>
                </c:pt>
                <c:pt idx="1443">
                  <c:v>1.2750917856864001</c:v>
                </c:pt>
                <c:pt idx="1444">
                  <c:v>1.2767669665880284</c:v>
                </c:pt>
                <c:pt idx="1445">
                  <c:v>1.2784429950139125</c:v>
                </c:pt>
                <c:pt idx="1446">
                  <c:v>1.280119870209262</c:v>
                </c:pt>
                <c:pt idx="1447">
                  <c:v>1.2817975914191817</c:v>
                </c:pt>
                <c:pt idx="1448">
                  <c:v>1.28347615788867</c:v>
                </c:pt>
                <c:pt idx="1449">
                  <c:v>1.2851555688626222</c:v>
                </c:pt>
                <c:pt idx="1450">
                  <c:v>1.2868358235858313</c:v>
                </c:pt>
                <c:pt idx="1451">
                  <c:v>1.2885169213029883</c:v>
                </c:pt>
                <c:pt idx="1452">
                  <c:v>1.2901988612586841</c:v>
                </c:pt>
                <c:pt idx="1453">
                  <c:v>1.2918816426974098</c:v>
                </c:pt>
                <c:pt idx="1454">
                  <c:v>1.2935652648635583</c:v>
                </c:pt>
                <c:pt idx="1455">
                  <c:v>1.2952497270014258</c:v>
                </c:pt>
                <c:pt idx="1456">
                  <c:v>1.2969350283552121</c:v>
                </c:pt>
                <c:pt idx="1457">
                  <c:v>1.2986211681690221</c:v>
                </c:pt>
                <c:pt idx="1458">
                  <c:v>1.3003081456868666</c:v>
                </c:pt>
                <c:pt idx="1459">
                  <c:v>1.3019959601526641</c:v>
                </c:pt>
                <c:pt idx="1460">
                  <c:v>1.3036846108102407</c:v>
                </c:pt>
                <c:pt idx="1461">
                  <c:v>1.3053740969033327</c:v>
                </c:pt>
                <c:pt idx="1462">
                  <c:v>1.3070644176755861</c:v>
                </c:pt>
                <c:pt idx="1463">
                  <c:v>1.3087555723705591</c:v>
                </c:pt>
                <c:pt idx="1464">
                  <c:v>1.3104475602317218</c:v>
                </c:pt>
                <c:pt idx="1465">
                  <c:v>1.3121403805024587</c:v>
                </c:pt>
                <c:pt idx="1466">
                  <c:v>1.3138340324260684</c:v>
                </c:pt>
                <c:pt idx="1467">
                  <c:v>1.3155285152457663</c:v>
                </c:pt>
                <c:pt idx="1468">
                  <c:v>1.3172238282046835</c:v>
                </c:pt>
                <c:pt idx="1469">
                  <c:v>1.3189199705458698</c:v>
                </c:pt>
                <c:pt idx="1470">
                  <c:v>1.3206169415122941</c:v>
                </c:pt>
                <c:pt idx="1471">
                  <c:v>1.3223147403468452</c:v>
                </c:pt>
                <c:pt idx="1472">
                  <c:v>1.324013366292333</c:v>
                </c:pt>
                <c:pt idx="1473">
                  <c:v>1.3257128185914899</c:v>
                </c:pt>
                <c:pt idx="1474">
                  <c:v>1.3274130964869713</c:v>
                </c:pt>
                <c:pt idx="1475">
                  <c:v>1.3291141992213569</c:v>
                </c:pt>
                <c:pt idx="1476">
                  <c:v>1.3308161260371523</c:v>
                </c:pt>
                <c:pt idx="1477">
                  <c:v>1.3325188761767888</c:v>
                </c:pt>
                <c:pt idx="1478">
                  <c:v>1.334222448882626</c:v>
                </c:pt>
                <c:pt idx="1479">
                  <c:v>1.3359268433969511</c:v>
                </c:pt>
                <c:pt idx="1480">
                  <c:v>1.3376320589619821</c:v>
                </c:pt>
                <c:pt idx="1481">
                  <c:v>1.3393380948198665</c:v>
                </c:pt>
                <c:pt idx="1482">
                  <c:v>1.3410449502126842</c:v>
                </c:pt>
                <c:pt idx="1483">
                  <c:v>1.3427526243824472</c:v>
                </c:pt>
                <c:pt idx="1484">
                  <c:v>1.344461116571102</c:v>
                </c:pt>
                <c:pt idx="1485">
                  <c:v>1.3461704260205296</c:v>
                </c:pt>
                <c:pt idx="1486">
                  <c:v>1.3478805519725463</c:v>
                </c:pt>
                <c:pt idx="1487">
                  <c:v>1.349591493668906</c:v>
                </c:pt>
                <c:pt idx="1488">
                  <c:v>1.3513032503512998</c:v>
                </c:pt>
                <c:pt idx="1489">
                  <c:v>1.3530158212613586</c:v>
                </c:pt>
                <c:pt idx="1490">
                  <c:v>1.3547292056406526</c:v>
                </c:pt>
                <c:pt idx="1491">
                  <c:v>1.3564434027306931</c:v>
                </c:pt>
                <c:pt idx="1492">
                  <c:v>1.3581584117729331</c:v>
                </c:pt>
                <c:pt idx="1493">
                  <c:v>1.3598742320087693</c:v>
                </c:pt>
                <c:pt idx="1494">
                  <c:v>1.3615908626795417</c:v>
                </c:pt>
                <c:pt idx="1495">
                  <c:v>1.3633083030265358</c:v>
                </c:pt>
                <c:pt idx="1496">
                  <c:v>1.3650265522909832</c:v>
                </c:pt>
                <c:pt idx="1497">
                  <c:v>1.3667456097140624</c:v>
                </c:pt>
                <c:pt idx="1498">
                  <c:v>1.3684654745369</c:v>
                </c:pt>
                <c:pt idx="1499">
                  <c:v>1.3701861460005715</c:v>
                </c:pt>
                <c:pt idx="1500">
                  <c:v>1.3719076233461025</c:v>
                </c:pt>
                <c:pt idx="1501">
                  <c:v>1.3736299058144703</c:v>
                </c:pt>
                <c:pt idx="1502">
                  <c:v>1.3753529926466035</c:v>
                </c:pt>
                <c:pt idx="1503">
                  <c:v>1.3770768830833848</c:v>
                </c:pt>
                <c:pt idx="1504">
                  <c:v>1.3788015763656498</c:v>
                </c:pt>
                <c:pt idx="1505">
                  <c:v>1.38052707173419</c:v>
                </c:pt>
                <c:pt idx="1506">
                  <c:v>1.3822533684297529</c:v>
                </c:pt>
                <c:pt idx="1507">
                  <c:v>1.3839804656930428</c:v>
                </c:pt>
                <c:pt idx="1508">
                  <c:v>1.3857083627647224</c:v>
                </c:pt>
                <c:pt idx="1509">
                  <c:v>1.3874370588854132</c:v>
                </c:pt>
                <c:pt idx="1510">
                  <c:v>1.3891665532956974</c:v>
                </c:pt>
                <c:pt idx="1511">
                  <c:v>1.3908968452361172</c:v>
                </c:pt>
                <c:pt idx="1512">
                  <c:v>1.3926279339471777</c:v>
                </c:pt>
                <c:pt idx="1513">
                  <c:v>1.3943598186693464</c:v>
                </c:pt>
                <c:pt idx="1514">
                  <c:v>1.3960924986430556</c:v>
                </c:pt>
                <c:pt idx="1515">
                  <c:v>1.3978259731087017</c:v>
                </c:pt>
                <c:pt idx="1516">
                  <c:v>1.3995602413066472</c:v>
                </c:pt>
                <c:pt idx="1517">
                  <c:v>1.4012953024772223</c:v>
                </c:pt>
                <c:pt idx="1518">
                  <c:v>1.4030311558607242</c:v>
                </c:pt>
                <c:pt idx="1519">
                  <c:v>1.4047678006974191</c:v>
                </c:pt>
                <c:pt idx="1520">
                  <c:v>1.4065052362275439</c:v>
                </c:pt>
                <c:pt idx="1521">
                  <c:v>1.4082434616913051</c:v>
                </c:pt>
                <c:pt idx="1522">
                  <c:v>1.4099824763288815</c:v>
                </c:pt>
                <c:pt idx="1523">
                  <c:v>1.4117222793804247</c:v>
                </c:pt>
                <c:pt idx="1524">
                  <c:v>1.4134628700860603</c:v>
                </c:pt>
                <c:pt idx="1525">
                  <c:v>1.4152042476858875</c:v>
                </c:pt>
                <c:pt idx="1526">
                  <c:v>1.4169464114199823</c:v>
                </c:pt>
                <c:pt idx="1527">
                  <c:v>1.4186893605283966</c:v>
                </c:pt>
                <c:pt idx="1528">
                  <c:v>1.4204330942511598</c:v>
                </c:pt>
                <c:pt idx="1529">
                  <c:v>1.4221776118282801</c:v>
                </c:pt>
                <c:pt idx="1530">
                  <c:v>1.423922912499745</c:v>
                </c:pt>
                <c:pt idx="1531">
                  <c:v>1.4256689955055222</c:v>
                </c:pt>
                <c:pt idx="1532">
                  <c:v>1.4274158600855609</c:v>
                </c:pt>
                <c:pt idx="1533">
                  <c:v>1.4291635054797924</c:v>
                </c:pt>
                <c:pt idx="1534">
                  <c:v>1.4309119309281315</c:v>
                </c:pt>
                <c:pt idx="1535">
                  <c:v>1.4326611356704768</c:v>
                </c:pt>
                <c:pt idx="1536">
                  <c:v>1.4344111189467124</c:v>
                </c:pt>
                <c:pt idx="1537">
                  <c:v>1.4361618799967075</c:v>
                </c:pt>
                <c:pt idx="1538">
                  <c:v>1.4379134180603197</c:v>
                </c:pt>
                <c:pt idx="1539">
                  <c:v>1.4396657323773934</c:v>
                </c:pt>
                <c:pt idx="1540">
                  <c:v>1.4414188221877622</c:v>
                </c:pt>
                <c:pt idx="1541">
                  <c:v>1.4431726867312493</c:v>
                </c:pt>
                <c:pt idx="1542">
                  <c:v>1.4449273252476684</c:v>
                </c:pt>
                <c:pt idx="1543">
                  <c:v>1.4466827369768256</c:v>
                </c:pt>
                <c:pt idx="1544">
                  <c:v>1.4484389211585187</c:v>
                </c:pt>
                <c:pt idx="1545">
                  <c:v>1.4501958770325394</c:v>
                </c:pt>
                <c:pt idx="1546">
                  <c:v>1.4519536038386733</c:v>
                </c:pt>
                <c:pt idx="1547">
                  <c:v>1.4537121008167022</c:v>
                </c:pt>
                <c:pt idx="1548">
                  <c:v>1.4554713672064032</c:v>
                </c:pt>
                <c:pt idx="1549">
                  <c:v>1.457231402247551</c:v>
                </c:pt>
                <c:pt idx="1550">
                  <c:v>1.458992205179918</c:v>
                </c:pt>
                <c:pt idx="1551">
                  <c:v>1.4607537752432762</c:v>
                </c:pt>
                <c:pt idx="1552">
                  <c:v>1.4625161116773966</c:v>
                </c:pt>
                <c:pt idx="1553">
                  <c:v>1.4642792137220519</c:v>
                </c:pt>
                <c:pt idx="1554">
                  <c:v>1.4660430806170157</c:v>
                </c:pt>
                <c:pt idx="1555">
                  <c:v>1.4678077116020647</c:v>
                </c:pt>
                <c:pt idx="1556">
                  <c:v>1.4695731059169788</c:v>
                </c:pt>
                <c:pt idx="1557">
                  <c:v>1.471339262801542</c:v>
                </c:pt>
                <c:pt idx="1558">
                  <c:v>1.4731061814955446</c:v>
                </c:pt>
                <c:pt idx="1559">
                  <c:v>1.4748738612387824</c:v>
                </c:pt>
                <c:pt idx="1560">
                  <c:v>1.4766423012710579</c:v>
                </c:pt>
                <c:pt idx="1561">
                  <c:v>1.4784115008321823</c:v>
                </c:pt>
                <c:pt idx="1562">
                  <c:v>1.4801814591619755</c:v>
                </c:pt>
                <c:pt idx="1563">
                  <c:v>1.4819521755002669</c:v>
                </c:pt>
                <c:pt idx="1564">
                  <c:v>1.4837236490868968</c:v>
                </c:pt>
                <c:pt idx="1565">
                  <c:v>1.485495879161717</c:v>
                </c:pt>
                <c:pt idx="1566">
                  <c:v>1.4872688649645915</c:v>
                </c:pt>
                <c:pt idx="1567">
                  <c:v>1.4890426057353978</c:v>
                </c:pt>
                <c:pt idx="1568">
                  <c:v>1.4908171007140281</c:v>
                </c:pt>
                <c:pt idx="1569">
                  <c:v>1.4925923491403887</c:v>
                </c:pt>
                <c:pt idx="1570">
                  <c:v>1.4943683502544025</c:v>
                </c:pt>
                <c:pt idx="1571">
                  <c:v>1.4961451032960089</c:v>
                </c:pt>
                <c:pt idx="1572">
                  <c:v>1.4979226075051653</c:v>
                </c:pt>
                <c:pt idx="1573">
                  <c:v>1.4997008621218473</c:v>
                </c:pt>
                <c:pt idx="1574">
                  <c:v>1.5014798663860505</c:v>
                </c:pt>
                <c:pt idx="1575">
                  <c:v>1.5032596195377903</c:v>
                </c:pt>
                <c:pt idx="1576">
                  <c:v>1.5050401208171034</c:v>
                </c:pt>
                <c:pt idx="1577">
                  <c:v>1.5068213694640489</c:v>
                </c:pt>
                <c:pt idx="1578">
                  <c:v>1.5086033647187085</c:v>
                </c:pt>
                <c:pt idx="1579">
                  <c:v>1.5103861058211878</c:v>
                </c:pt>
                <c:pt idx="1580">
                  <c:v>1.5121695920116167</c:v>
                </c:pt>
                <c:pt idx="1581">
                  <c:v>1.5139538225301512</c:v>
                </c:pt>
                <c:pt idx="1582">
                  <c:v>1.5157387966169731</c:v>
                </c:pt>
                <c:pt idx="1583">
                  <c:v>1.5175245135122917</c:v>
                </c:pt>
                <c:pt idx="1584">
                  <c:v>1.5193109724563443</c:v>
                </c:pt>
                <c:pt idx="1585">
                  <c:v>1.5210981726893975</c:v>
                </c:pt>
                <c:pt idx="1586">
                  <c:v>1.5228861134517468</c:v>
                </c:pt>
                <c:pt idx="1587">
                  <c:v>1.5246747939837195</c:v>
                </c:pt>
                <c:pt idx="1588">
                  <c:v>1.526464213525673</c:v>
                </c:pt>
                <c:pt idx="1589">
                  <c:v>1.5282543713179981</c:v>
                </c:pt>
                <c:pt idx="1590">
                  <c:v>1.5300452666011184</c:v>
                </c:pt>
                <c:pt idx="1591">
                  <c:v>1.5318368986154918</c:v>
                </c:pt>
                <c:pt idx="1592">
                  <c:v>1.5336292666016107</c:v>
                </c:pt>
                <c:pt idx="1593">
                  <c:v>1.5354223698000031</c:v>
                </c:pt>
                <c:pt idx="1594">
                  <c:v>1.5372162074512334</c:v>
                </c:pt>
                <c:pt idx="1595">
                  <c:v>1.5390107787959044</c:v>
                </c:pt>
                <c:pt idx="1596">
                  <c:v>1.5408060830746555</c:v>
                </c:pt>
                <c:pt idx="1597">
                  <c:v>1.5426021195281665</c:v>
                </c:pt>
                <c:pt idx="1598">
                  <c:v>1.5443988873971564</c:v>
                </c:pt>
                <c:pt idx="1599">
                  <c:v>1.5461963859223848</c:v>
                </c:pt>
                <c:pt idx="1600">
                  <c:v>1.5479946143446535</c:v>
                </c:pt>
                <c:pt idx="1601">
                  <c:v>1.5497935719048057</c:v>
                </c:pt>
                <c:pt idx="1602">
                  <c:v>1.5515932578437284</c:v>
                </c:pt>
                <c:pt idx="1603">
                  <c:v>1.5533936714023522</c:v>
                </c:pt>
                <c:pt idx="1604">
                  <c:v>1.5551948118216532</c:v>
                </c:pt>
                <c:pt idx="1605">
                  <c:v>1.5569966783426521</c:v>
                </c:pt>
                <c:pt idx="1606">
                  <c:v>1.5587992702064173</c:v>
                </c:pt>
                <c:pt idx="1607">
                  <c:v>1.5606025866540629</c:v>
                </c:pt>
                <c:pt idx="1608">
                  <c:v>1.5624066269267529</c:v>
                </c:pt>
                <c:pt idx="1609">
                  <c:v>1.5642113902656982</c:v>
                </c:pt>
                <c:pt idx="1610">
                  <c:v>1.5660168759121613</c:v>
                </c:pt>
                <c:pt idx="1611">
                  <c:v>1.567823083107454</c:v>
                </c:pt>
                <c:pt idx="1612">
                  <c:v>1.56963001109294</c:v>
                </c:pt>
                <c:pt idx="1613">
                  <c:v>1.5714376591100341</c:v>
                </c:pt>
                <c:pt idx="1614">
                  <c:v>1.5732460264002057</c:v>
                </c:pt>
                <c:pt idx="1615">
                  <c:v>1.5750551122049767</c:v>
                </c:pt>
                <c:pt idx="1616">
                  <c:v>1.5768649157659238</c:v>
                </c:pt>
                <c:pt idx="1617">
                  <c:v>1.5786754363246793</c:v>
                </c:pt>
                <c:pt idx="1618">
                  <c:v>1.5804866731229312</c:v>
                </c:pt>
                <c:pt idx="1619">
                  <c:v>1.5822986254024245</c:v>
                </c:pt>
                <c:pt idx="1620">
                  <c:v>1.5841112924049625</c:v>
                </c:pt>
                <c:pt idx="1621">
                  <c:v>1.5859246733724062</c:v>
                </c:pt>
                <c:pt idx="1622">
                  <c:v>1.5877387675466763</c:v>
                </c:pt>
                <c:pt idx="1623">
                  <c:v>1.589553574169754</c:v>
                </c:pt>
                <c:pt idx="1624">
                  <c:v>1.591369092483681</c:v>
                </c:pt>
                <c:pt idx="1625">
                  <c:v>1.59318532173056</c:v>
                </c:pt>
                <c:pt idx="1626">
                  <c:v>1.5950022611525578</c:v>
                </c:pt>
                <c:pt idx="1627">
                  <c:v>1.5968199099919023</c:v>
                </c:pt>
                <c:pt idx="1628">
                  <c:v>1.5986382674908874</c:v>
                </c:pt>
                <c:pt idx="1629">
                  <c:v>1.6004573328918708</c:v>
                </c:pt>
                <c:pt idx="1630">
                  <c:v>1.6022771054372758</c:v>
                </c:pt>
                <c:pt idx="1631">
                  <c:v>1.6040975843695919</c:v>
                </c:pt>
                <c:pt idx="1632">
                  <c:v>1.6059187689313767</c:v>
                </c:pt>
                <c:pt idx="1633">
                  <c:v>1.6077406583652545</c:v>
                </c:pt>
                <c:pt idx="1634">
                  <c:v>1.6095632519139191</c:v>
                </c:pt>
                <c:pt idx="1635">
                  <c:v>1.6113865488201335</c:v>
                </c:pt>
                <c:pt idx="1636">
                  <c:v>1.6132105483267309</c:v>
                </c:pt>
                <c:pt idx="1637">
                  <c:v>1.6150352496766154</c:v>
                </c:pt>
                <c:pt idx="1638">
                  <c:v>1.6168606521127629</c:v>
                </c:pt>
                <c:pt idx="1639">
                  <c:v>1.6186867548782216</c:v>
                </c:pt>
                <c:pt idx="1640">
                  <c:v>1.6205135572161133</c:v>
                </c:pt>
                <c:pt idx="1641">
                  <c:v>1.6223410583696345</c:v>
                </c:pt>
                <c:pt idx="1642">
                  <c:v>1.624169257582055</c:v>
                </c:pt>
                <c:pt idx="1643">
                  <c:v>1.6259981540967208</c:v>
                </c:pt>
                <c:pt idx="1644">
                  <c:v>1.6278277471570548</c:v>
                </c:pt>
                <c:pt idx="1645">
                  <c:v>1.6296580360065567</c:v>
                </c:pt>
                <c:pt idx="1646">
                  <c:v>1.6314890198888032</c:v>
                </c:pt>
                <c:pt idx="1647">
                  <c:v>1.6333206980474511</c:v>
                </c:pt>
                <c:pt idx="1648">
                  <c:v>1.6351530697262346</c:v>
                </c:pt>
                <c:pt idx="1649">
                  <c:v>1.6369861341689695</c:v>
                </c:pt>
                <c:pt idx="1650">
                  <c:v>1.6388198906195526</c:v>
                </c:pt>
                <c:pt idx="1651">
                  <c:v>1.6406543383219607</c:v>
                </c:pt>
                <c:pt idx="1652">
                  <c:v>1.6424894765202538</c:v>
                </c:pt>
                <c:pt idx="1653">
                  <c:v>1.6443253044585755</c:v>
                </c:pt>
                <c:pt idx="1654">
                  <c:v>1.6461618213811529</c:v>
                </c:pt>
                <c:pt idx="1655">
                  <c:v>1.6479990265322966</c:v>
                </c:pt>
                <c:pt idx="1656">
                  <c:v>1.6498369191564037</c:v>
                </c:pt>
                <c:pt idx="1657">
                  <c:v>1.6516754984979571</c:v>
                </c:pt>
                <c:pt idx="1658">
                  <c:v>1.653514763801526</c:v>
                </c:pt>
                <c:pt idx="1659">
                  <c:v>1.6553547143117673</c:v>
                </c:pt>
                <c:pt idx="1660">
                  <c:v>1.6571953492734266</c:v>
                </c:pt>
                <c:pt idx="1661">
                  <c:v>1.6590366679313373</c:v>
                </c:pt>
                <c:pt idx="1662">
                  <c:v>1.6608786695304238</c:v>
                </c:pt>
                <c:pt idx="1663">
                  <c:v>1.6627213533157001</c:v>
                </c:pt>
                <c:pt idx="1664">
                  <c:v>1.6645647185322709</c:v>
                </c:pt>
                <c:pt idx="1665">
                  <c:v>1.6664087644253343</c:v>
                </c:pt>
                <c:pt idx="1666">
                  <c:v>1.6682534902401791</c:v>
                </c:pt>
                <c:pt idx="1667">
                  <c:v>1.6700988952221887</c:v>
                </c:pt>
                <c:pt idx="1668">
                  <c:v>1.6719449786168399</c:v>
                </c:pt>
                <c:pt idx="1669">
                  <c:v>1.6737917396697051</c:v>
                </c:pt>
                <c:pt idx="1670">
                  <c:v>1.6756391776264503</c:v>
                </c:pt>
                <c:pt idx="1671">
                  <c:v>1.6774872917328398</c:v>
                </c:pt>
                <c:pt idx="1672">
                  <c:v>1.6793360812347338</c:v>
                </c:pt>
                <c:pt idx="1673">
                  <c:v>1.68118554537809</c:v>
                </c:pt>
                <c:pt idx="1674">
                  <c:v>1.6830356834089641</c:v>
                </c:pt>
                <c:pt idx="1675">
                  <c:v>1.6848864945735116</c:v>
                </c:pt>
                <c:pt idx="1676">
                  <c:v>1.6867379781179874</c:v>
                </c:pt>
                <c:pt idx="1677">
                  <c:v>1.6885901332887463</c:v>
                </c:pt>
                <c:pt idx="1678">
                  <c:v>1.6904429593322452</c:v>
                </c:pt>
                <c:pt idx="1679">
                  <c:v>1.6922964554950424</c:v>
                </c:pt>
                <c:pt idx="1680">
                  <c:v>1.6941506210237982</c:v>
                </c:pt>
                <c:pt idx="1681">
                  <c:v>1.696005455165277</c:v>
                </c:pt>
                <c:pt idx="1682">
                  <c:v>1.6978609571663461</c:v>
                </c:pt>
                <c:pt idx="1683">
                  <c:v>1.699717126273979</c:v>
                </c:pt>
                <c:pt idx="1684">
                  <c:v>1.701573961735253</c:v>
                </c:pt>
                <c:pt idx="1685">
                  <c:v>1.7034314627973521</c:v>
                </c:pt>
                <c:pt idx="1686">
                  <c:v>1.7052896287075672</c:v>
                </c:pt>
                <c:pt idx="1687">
                  <c:v>1.7071484587132959</c:v>
                </c:pt>
                <c:pt idx="1688">
                  <c:v>1.7090079520620445</c:v>
                </c:pt>
                <c:pt idx="1689">
                  <c:v>1.7108681080014279</c:v>
                </c:pt>
                <c:pt idx="1690">
                  <c:v>1.7127289257791702</c:v>
                </c:pt>
                <c:pt idx="1691">
                  <c:v>1.7145904046431064</c:v>
                </c:pt>
                <c:pt idx="1692">
                  <c:v>1.7164525438411817</c:v>
                </c:pt>
                <c:pt idx="1693">
                  <c:v>1.7183153426214535</c:v>
                </c:pt>
                <c:pt idx="1694">
                  <c:v>1.7201788002320897</c:v>
                </c:pt>
                <c:pt idx="1695">
                  <c:v>1.7220429159213735</c:v>
                </c:pt>
                <c:pt idx="1696">
                  <c:v>1.7239076889376999</c:v>
                </c:pt>
                <c:pt idx="1697">
                  <c:v>1.7257731185295788</c:v>
                </c:pt>
                <c:pt idx="1698">
                  <c:v>1.727639203945635</c:v>
                </c:pt>
                <c:pt idx="1699">
                  <c:v>1.7295059444346088</c:v>
                </c:pt>
                <c:pt idx="1700">
                  <c:v>1.7313733392453565</c:v>
                </c:pt>
                <c:pt idx="1701">
                  <c:v>1.733241387626852</c:v>
                </c:pt>
                <c:pt idx="1702">
                  <c:v>1.7351100888281858</c:v>
                </c:pt>
                <c:pt idx="1703">
                  <c:v>1.7369794420985682</c:v>
                </c:pt>
                <c:pt idx="1704">
                  <c:v>1.7388494466873272</c:v>
                </c:pt>
                <c:pt idx="1705">
                  <c:v>1.7407201018439102</c:v>
                </c:pt>
                <c:pt idx="1706">
                  <c:v>1.742591406817886</c:v>
                </c:pt>
                <c:pt idx="1707">
                  <c:v>1.7444633608589439</c:v>
                </c:pt>
                <c:pt idx="1708">
                  <c:v>1.746335963216894</c:v>
                </c:pt>
                <c:pt idx="1709">
                  <c:v>1.7482092131416698</c:v>
                </c:pt>
                <c:pt idx="1710">
                  <c:v>1.7500831098833269</c:v>
                </c:pt>
                <c:pt idx="1711">
                  <c:v>1.7519576526920448</c:v>
                </c:pt>
                <c:pt idx="1712">
                  <c:v>1.7538328408181276</c:v>
                </c:pt>
                <c:pt idx="1713">
                  <c:v>1.7557086735120033</c:v>
                </c:pt>
                <c:pt idx="1714">
                  <c:v>1.7575851500242261</c:v>
                </c:pt>
                <c:pt idx="1715">
                  <c:v>1.7594622696054767</c:v>
                </c:pt>
                <c:pt idx="1716">
                  <c:v>1.7613400315065624</c:v>
                </c:pt>
                <c:pt idx="1717">
                  <c:v>1.763218434978417</c:v>
                </c:pt>
                <c:pt idx="1718">
                  <c:v>1.7650974792721041</c:v>
                </c:pt>
                <c:pt idx="1719">
                  <c:v>1.7669771636388147</c:v>
                </c:pt>
                <c:pt idx="1720">
                  <c:v>1.7688574873298699</c:v>
                </c:pt>
                <c:pt idx="1721">
                  <c:v>1.7707384495967204</c:v>
                </c:pt>
                <c:pt idx="1722">
                  <c:v>1.7726200496909481</c:v>
                </c:pt>
                <c:pt idx="1723">
                  <c:v>1.7745022868642666</c:v>
                </c:pt>
                <c:pt idx="1724">
                  <c:v>1.7763851603685201</c:v>
                </c:pt>
                <c:pt idx="1725">
                  <c:v>1.7782686694556864</c:v>
                </c:pt>
                <c:pt idx="1726">
                  <c:v>1.7801528133778768</c:v>
                </c:pt>
                <c:pt idx="1727">
                  <c:v>1.7820375913873359</c:v>
                </c:pt>
                <c:pt idx="1728">
                  <c:v>1.7839230027364428</c:v>
                </c:pt>
                <c:pt idx="1729">
                  <c:v>1.7858090466777128</c:v>
                </c:pt>
                <c:pt idx="1730">
                  <c:v>1.7876957224637953</c:v>
                </c:pt>
                <c:pt idx="1731">
                  <c:v>1.7895830293474773</c:v>
                </c:pt>
                <c:pt idx="1732">
                  <c:v>1.7914709665816826</c:v>
                </c:pt>
                <c:pt idx="1733">
                  <c:v>1.7933595334194723</c:v>
                </c:pt>
                <c:pt idx="1734">
                  <c:v>1.7952487291140469</c:v>
                </c:pt>
                <c:pt idx="1735">
                  <c:v>1.7971385529187445</c:v>
                </c:pt>
                <c:pt idx="1736">
                  <c:v>1.7990290040870427</c:v>
                </c:pt>
                <c:pt idx="1737">
                  <c:v>1.8009200818725608</c:v>
                </c:pt>
                <c:pt idx="1738">
                  <c:v>1.8028117855290575</c:v>
                </c:pt>
                <c:pt idx="1739">
                  <c:v>1.8047041143104332</c:v>
                </c:pt>
                <c:pt idx="1740">
                  <c:v>1.8065970674707303</c:v>
                </c:pt>
                <c:pt idx="1741">
                  <c:v>1.8084906442641349</c:v>
                </c:pt>
                <c:pt idx="1742">
                  <c:v>1.8103848439449743</c:v>
                </c:pt>
                <c:pt idx="1743">
                  <c:v>1.8122796657677214</c:v>
                </c:pt>
                <c:pt idx="1744">
                  <c:v>1.8141751089869929</c:v>
                </c:pt>
                <c:pt idx="1745">
                  <c:v>1.8160711728575503</c:v>
                </c:pt>
                <c:pt idx="1746">
                  <c:v>1.8179678566343014</c:v>
                </c:pt>
                <c:pt idx="1747">
                  <c:v>1.8198651595722999</c:v>
                </c:pt>
                <c:pt idx="1748">
                  <c:v>1.8217630809267464</c:v>
                </c:pt>
                <c:pt idx="1749">
                  <c:v>1.8236616199529894</c:v>
                </c:pt>
                <c:pt idx="1750">
                  <c:v>1.8255607759065253</c:v>
                </c:pt>
                <c:pt idx="1751">
                  <c:v>1.8274605480429991</c:v>
                </c:pt>
                <c:pt idx="1752">
                  <c:v>1.829360935618205</c:v>
                </c:pt>
                <c:pt idx="1753">
                  <c:v>1.8312619378880872</c:v>
                </c:pt>
                <c:pt idx="1754">
                  <c:v>1.833163554108741</c:v>
                </c:pt>
                <c:pt idx="1755">
                  <c:v>1.8350657835364119</c:v>
                </c:pt>
                <c:pt idx="1756">
                  <c:v>1.8369686254274979</c:v>
                </c:pt>
                <c:pt idx="1757">
                  <c:v>1.8388720790385484</c:v>
                </c:pt>
                <c:pt idx="1758">
                  <c:v>1.8407761436262666</c:v>
                </c:pt>
                <c:pt idx="1759">
                  <c:v>1.842680818447509</c:v>
                </c:pt>
                <c:pt idx="1760">
                  <c:v>1.8445861027592856</c:v>
                </c:pt>
                <c:pt idx="1761">
                  <c:v>1.8464919958187613</c:v>
                </c:pt>
                <c:pt idx="1762">
                  <c:v>1.848398496883257</c:v>
                </c:pt>
                <c:pt idx="1763">
                  <c:v>1.8503056052102482</c:v>
                </c:pt>
                <c:pt idx="1764">
                  <c:v>1.8522133200573678</c:v>
                </c:pt>
                <c:pt idx="1765">
                  <c:v>1.8541216406824057</c:v>
                </c:pt>
                <c:pt idx="1766">
                  <c:v>1.8560305663433085</c:v>
                </c:pt>
                <c:pt idx="1767">
                  <c:v>1.8579400962981816</c:v>
                </c:pt>
                <c:pt idx="1768">
                  <c:v>1.8598502298052892</c:v>
                </c:pt>
                <c:pt idx="1769">
                  <c:v>1.8617609661230548</c:v>
                </c:pt>
                <c:pt idx="1770">
                  <c:v>1.8636723045100614</c:v>
                </c:pt>
                <c:pt idx="1771">
                  <c:v>1.8655842442250534</c:v>
                </c:pt>
                <c:pt idx="1772">
                  <c:v>1.867496784526935</c:v>
                </c:pt>
                <c:pt idx="1773">
                  <c:v>1.8694099246747726</c:v>
                </c:pt>
                <c:pt idx="1774">
                  <c:v>1.8713236639277955</c:v>
                </c:pt>
                <c:pt idx="1775">
                  <c:v>1.8732380015453949</c:v>
                </c:pt>
                <c:pt idx="1776">
                  <c:v>1.8751529367871256</c:v>
                </c:pt>
                <c:pt idx="1777">
                  <c:v>1.877068468912706</c:v>
                </c:pt>
                <c:pt idx="1778">
                  <c:v>1.8789845971820196</c:v>
                </c:pt>
                <c:pt idx="1779">
                  <c:v>1.8809013208551146</c:v>
                </c:pt>
                <c:pt idx="1780">
                  <c:v>1.8828186391922048</c:v>
                </c:pt>
                <c:pt idx="1781">
                  <c:v>1.88473655145367</c:v>
                </c:pt>
                <c:pt idx="1782">
                  <c:v>1.8866550569000573</c:v>
                </c:pt>
                <c:pt idx="1783">
                  <c:v>1.8885741547920807</c:v>
                </c:pt>
                <c:pt idx="1784">
                  <c:v>1.8904938443906221</c:v>
                </c:pt>
                <c:pt idx="1785">
                  <c:v>1.892414124956731</c:v>
                </c:pt>
                <c:pt idx="1786">
                  <c:v>1.8943349957516276</c:v>
                </c:pt>
                <c:pt idx="1787">
                  <c:v>1.8962564560367006</c:v>
                </c:pt>
                <c:pt idx="1788">
                  <c:v>1.898178505073508</c:v>
                </c:pt>
                <c:pt idx="1789">
                  <c:v>1.9001011421237803</c:v>
                </c:pt>
                <c:pt idx="1790">
                  <c:v>1.9020243664494176</c:v>
                </c:pt>
                <c:pt idx="1791">
                  <c:v>1.9039481773124924</c:v>
                </c:pt>
                <c:pt idx="1792">
                  <c:v>1.9058725739752498</c:v>
                </c:pt>
                <c:pt idx="1793">
                  <c:v>1.9077975557001066</c:v>
                </c:pt>
                <c:pt idx="1794">
                  <c:v>1.909723121749654</c:v>
                </c:pt>
                <c:pt idx="1795">
                  <c:v>1.9116492713866569</c:v>
                </c:pt>
                <c:pt idx="1796">
                  <c:v>1.9135760038740544</c:v>
                </c:pt>
                <c:pt idx="1797">
                  <c:v>1.9155033184749606</c:v>
                </c:pt>
                <c:pt idx="1798">
                  <c:v>1.9174312144526655</c:v>
                </c:pt>
                <c:pt idx="1799">
                  <c:v>1.9193596910706352</c:v>
                </c:pt>
                <c:pt idx="1800">
                  <c:v>1.921288747592512</c:v>
                </c:pt>
                <c:pt idx="1801">
                  <c:v>1.9232183832821157</c:v>
                </c:pt>
                <c:pt idx="1802">
                  <c:v>1.9251485974034439</c:v>
                </c:pt>
                <c:pt idx="1803">
                  <c:v>1.9270793892206719</c:v>
                </c:pt>
                <c:pt idx="1804">
                  <c:v>1.9290107579981544</c:v>
                </c:pt>
                <c:pt idx="1805">
                  <c:v>1.9309427030004249</c:v>
                </c:pt>
                <c:pt idx="1806">
                  <c:v>1.9328752234921971</c:v>
                </c:pt>
                <c:pt idx="1807">
                  <c:v>1.9348083187383649</c:v>
                </c:pt>
                <c:pt idx="1808">
                  <c:v>1.9367419880040035</c:v>
                </c:pt>
                <c:pt idx="1809">
                  <c:v>1.9386762305543686</c:v>
                </c:pt>
                <c:pt idx="1810">
                  <c:v>1.9406110456548986</c:v>
                </c:pt>
                <c:pt idx="1811">
                  <c:v>1.9425464325712141</c:v>
                </c:pt>
                <c:pt idx="1812">
                  <c:v>1.9444823905691193</c:v>
                </c:pt>
                <c:pt idx="1813">
                  <c:v>1.9464189189146013</c:v>
                </c:pt>
                <c:pt idx="1814">
                  <c:v>1.948356016873831</c:v>
                </c:pt>
                <c:pt idx="1815">
                  <c:v>1.9502936837131646</c:v>
                </c:pt>
                <c:pt idx="1816">
                  <c:v>1.9522319186991428</c:v>
                </c:pt>
                <c:pt idx="1817">
                  <c:v>1.9541707210984924</c:v>
                </c:pt>
                <c:pt idx="1818">
                  <c:v>1.9561100901781256</c:v>
                </c:pt>
                <c:pt idx="1819">
                  <c:v>1.9580500252051423</c:v>
                </c:pt>
                <c:pt idx="1820">
                  <c:v>1.9599905254468286</c:v>
                </c:pt>
                <c:pt idx="1821">
                  <c:v>1.9619315901706589</c:v>
                </c:pt>
                <c:pt idx="1822">
                  <c:v>1.9638732186442953</c:v>
                </c:pt>
                <c:pt idx="1823">
                  <c:v>1.9658154101355891</c:v>
                </c:pt>
                <c:pt idx="1824">
                  <c:v>1.9677581639125803</c:v>
                </c:pt>
                <c:pt idx="1825">
                  <c:v>1.9697014792434988</c:v>
                </c:pt>
                <c:pt idx="1826">
                  <c:v>1.9716453553967654</c:v>
                </c:pt>
                <c:pt idx="1827">
                  <c:v>1.9735897916409901</c:v>
                </c:pt>
                <c:pt idx="1828">
                  <c:v>1.975534787244976</c:v>
                </c:pt>
                <c:pt idx="1829">
                  <c:v>1.9774803414777158</c:v>
                </c:pt>
                <c:pt idx="1830">
                  <c:v>1.9794264536083965</c:v>
                </c:pt>
                <c:pt idx="1831">
                  <c:v>1.9813731229063967</c:v>
                </c:pt>
                <c:pt idx="1832">
                  <c:v>1.9833203486412885</c:v>
                </c:pt>
                <c:pt idx="1833">
                  <c:v>1.9852681300828374</c:v>
                </c:pt>
                <c:pt idx="1834">
                  <c:v>1.9872164665010041</c:v>
                </c:pt>
                <c:pt idx="1835">
                  <c:v>1.9891653571659429</c:v>
                </c:pt>
                <c:pt idx="1836">
                  <c:v>1.9911148013480042</c:v>
                </c:pt>
                <c:pt idx="1837">
                  <c:v>1.9930647983177336</c:v>
                </c:pt>
                <c:pt idx="1838">
                  <c:v>1.9950153473458732</c:v>
                </c:pt>
                <c:pt idx="1839">
                  <c:v>1.9969664477033615</c:v>
                </c:pt>
                <c:pt idx="1840">
                  <c:v>1.9989180986613349</c:v>
                </c:pt>
                <c:pt idx="1841">
                  <c:v>2.000870299491126</c:v>
                </c:pt>
                <c:pt idx="1842">
                  <c:v>2.002823049464268</c:v>
                </c:pt>
                <c:pt idx="1843">
                  <c:v>2.0047763478524905</c:v>
                </c:pt>
                <c:pt idx="1844">
                  <c:v>2.0067301939277229</c:v>
                </c:pt>
                <c:pt idx="1845">
                  <c:v>2.0086845869620955</c:v>
                </c:pt>
                <c:pt idx="1846">
                  <c:v>2.0106395262279366</c:v>
                </c:pt>
                <c:pt idx="1847">
                  <c:v>2.012595010997777</c:v>
                </c:pt>
                <c:pt idx="1848">
                  <c:v>2.0145510405443474</c:v>
                </c:pt>
                <c:pt idx="1849">
                  <c:v>2.0165076141405804</c:v>
                </c:pt>
                <c:pt idx="1850">
                  <c:v>2.0184647310596113</c:v>
                </c:pt>
                <c:pt idx="1851">
                  <c:v>2.0204223905747769</c:v>
                </c:pt>
                <c:pt idx="1852">
                  <c:v>2.0223805919596174</c:v>
                </c:pt>
                <c:pt idx="1853">
                  <c:v>2.0243393344878768</c:v>
                </c:pt>
                <c:pt idx="1854">
                  <c:v>2.0262986174335031</c:v>
                </c:pt>
                <c:pt idx="1855">
                  <c:v>2.028258440070648</c:v>
                </c:pt>
                <c:pt idx="1856">
                  <c:v>2.0302188016736689</c:v>
                </c:pt>
                <c:pt idx="1857">
                  <c:v>2.0321797015171281</c:v>
                </c:pt>
                <c:pt idx="1858">
                  <c:v>2.034141138875794</c:v>
                </c:pt>
                <c:pt idx="1859">
                  <c:v>2.036103113024641</c:v>
                </c:pt>
                <c:pt idx="1860">
                  <c:v>2.0380656232388512</c:v>
                </c:pt>
                <c:pt idx="1861">
                  <c:v>2.0400286687938123</c:v>
                </c:pt>
                <c:pt idx="1862">
                  <c:v>2.0419922489651214</c:v>
                </c:pt>
                <c:pt idx="1863">
                  <c:v>2.0439563630285829</c:v>
                </c:pt>
                <c:pt idx="1864">
                  <c:v>2.0459210102602099</c:v>
                </c:pt>
                <c:pt idx="1865">
                  <c:v>2.0478861899362246</c:v>
                </c:pt>
                <c:pt idx="1866">
                  <c:v>2.0498519013330596</c:v>
                </c:pt>
                <c:pt idx="1867">
                  <c:v>2.0518181437273562</c:v>
                </c:pt>
                <c:pt idx="1868">
                  <c:v>2.0537849163959674</c:v>
                </c:pt>
                <c:pt idx="1869">
                  <c:v>2.0557522186159556</c:v>
                </c:pt>
                <c:pt idx="1870">
                  <c:v>2.0577200496645967</c:v>
                </c:pt>
                <c:pt idx="1871">
                  <c:v>2.059688408819377</c:v>
                </c:pt>
                <c:pt idx="1872">
                  <c:v>2.0616572953579961</c:v>
                </c:pt>
                <c:pt idx="1873">
                  <c:v>2.0636267085583646</c:v>
                </c:pt>
                <c:pt idx="1874">
                  <c:v>2.0655966476986083</c:v>
                </c:pt>
                <c:pt idx="1875">
                  <c:v>2.0675671120570653</c:v>
                </c:pt>
                <c:pt idx="1876">
                  <c:v>2.0695381009122893</c:v>
                </c:pt>
                <c:pt idx="1877">
                  <c:v>2.0715096135430473</c:v>
                </c:pt>
                <c:pt idx="1878">
                  <c:v>2.0734816492283219</c:v>
                </c:pt>
                <c:pt idx="1879">
                  <c:v>2.0754542072473106</c:v>
                </c:pt>
                <c:pt idx="1880">
                  <c:v>2.0774272868794279</c:v>
                </c:pt>
                <c:pt idx="1881">
                  <c:v>2.0794008874043031</c:v>
                </c:pt>
                <c:pt idx="1882">
                  <c:v>2.0813750081017841</c:v>
                </c:pt>
                <c:pt idx="1883">
                  <c:v>2.083349648251934</c:v>
                </c:pt>
                <c:pt idx="1884">
                  <c:v>2.0853248071350357</c:v>
                </c:pt>
                <c:pt idx="1885">
                  <c:v>2.0873004840315894</c:v>
                </c:pt>
                <c:pt idx="1886">
                  <c:v>2.0892766782223129</c:v>
                </c:pt>
                <c:pt idx="1887">
                  <c:v>2.0912533889881448</c:v>
                </c:pt>
                <c:pt idx="1888">
                  <c:v>2.0932306156102416</c:v>
                </c:pt>
                <c:pt idx="1889">
                  <c:v>2.0952083573699802</c:v>
                </c:pt>
                <c:pt idx="1890">
                  <c:v>2.097186613548959</c:v>
                </c:pt>
                <c:pt idx="1891">
                  <c:v>2.0991653834289945</c:v>
                </c:pt>
                <c:pt idx="1892">
                  <c:v>2.1011446662921274</c:v>
                </c:pt>
                <c:pt idx="1893">
                  <c:v>2.1031244614206184</c:v>
                </c:pt>
                <c:pt idx="1894">
                  <c:v>2.1051047680969495</c:v>
                </c:pt>
                <c:pt idx="1895">
                  <c:v>2.1070855856038273</c:v>
                </c:pt>
                <c:pt idx="1896">
                  <c:v>2.1090669132241793</c:v>
                </c:pt>
                <c:pt idx="1897">
                  <c:v>2.1110487502411575</c:v>
                </c:pt>
                <c:pt idx="1898">
                  <c:v>2.1130310959381373</c:v>
                </c:pt>
                <c:pt idx="1899">
                  <c:v>2.1150139495987181</c:v>
                </c:pt>
                <c:pt idx="1900">
                  <c:v>2.1169973105067248</c:v>
                </c:pt>
                <c:pt idx="1901">
                  <c:v>2.1189811779462069</c:v>
                </c:pt>
                <c:pt idx="1902">
                  <c:v>2.1209655512014383</c:v>
                </c:pt>
                <c:pt idx="1903">
                  <c:v>2.1229504295569201</c:v>
                </c:pt>
                <c:pt idx="1904">
                  <c:v>2.1249358122973789</c:v>
                </c:pt>
                <c:pt idx="1905">
                  <c:v>2.1269216987077688</c:v>
                </c:pt>
                <c:pt idx="1906">
                  <c:v>2.1289080880732705</c:v>
                </c:pt>
                <c:pt idx="1907">
                  <c:v>2.130894979679292</c:v>
                </c:pt>
                <c:pt idx="1908">
                  <c:v>2.1328823728114705</c:v>
                </c:pt>
                <c:pt idx="1909">
                  <c:v>2.1348702667556703</c:v>
                </c:pt>
                <c:pt idx="1910">
                  <c:v>2.136858660797984</c:v>
                </c:pt>
                <c:pt idx="1911">
                  <c:v>2.138847554224736</c:v>
                </c:pt>
                <c:pt idx="1912">
                  <c:v>2.1408369463224779</c:v>
                </c:pt>
                <c:pt idx="1913">
                  <c:v>2.1428268363779925</c:v>
                </c:pt>
                <c:pt idx="1914">
                  <c:v>2.1448172236782916</c:v>
                </c:pt>
                <c:pt idx="1915">
                  <c:v>2.1468081075106205</c:v>
                </c:pt>
                <c:pt idx="1916">
                  <c:v>2.1487994871624529</c:v>
                </c:pt>
                <c:pt idx="1917">
                  <c:v>2.1507913619214958</c:v>
                </c:pt>
                <c:pt idx="1918">
                  <c:v>2.1527837310756883</c:v>
                </c:pt>
                <c:pt idx="1919">
                  <c:v>2.1547765939132018</c:v>
                </c:pt>
                <c:pt idx="1920">
                  <c:v>2.1567699497224395</c:v>
                </c:pt>
                <c:pt idx="1921">
                  <c:v>2.1587637977920395</c:v>
                </c:pt>
                <c:pt idx="1922">
                  <c:v>2.1607581374108733</c:v>
                </c:pt>
                <c:pt idx="1923">
                  <c:v>2.1627529678680455</c:v>
                </c:pt>
                <c:pt idx="1924">
                  <c:v>2.1647482884528957</c:v>
                </c:pt>
                <c:pt idx="1925">
                  <c:v>2.1667440984549984</c:v>
                </c:pt>
                <c:pt idx="1926">
                  <c:v>2.1687403971641643</c:v>
                </c:pt>
                <c:pt idx="1927">
                  <c:v>2.1707371838704379</c:v>
                </c:pt>
                <c:pt idx="1928">
                  <c:v>2.1727344578641019</c:v>
                </c:pt>
                <c:pt idx="1929">
                  <c:v>2.1747322184356737</c:v>
                </c:pt>
                <c:pt idx="1930">
                  <c:v>2.176730464875908</c:v>
                </c:pt>
                <c:pt idx="1931">
                  <c:v>2.1787291964757975</c:v>
                </c:pt>
                <c:pt idx="1932">
                  <c:v>2.1807284125265722</c:v>
                </c:pt>
                <c:pt idx="1933">
                  <c:v>2.1827281123196998</c:v>
                </c:pt>
                <c:pt idx="1934">
                  <c:v>2.1847282951468863</c:v>
                </c:pt>
                <c:pt idx="1935">
                  <c:v>2.1867289603000781</c:v>
                </c:pt>
                <c:pt idx="1936">
                  <c:v>2.188730107071458</c:v>
                </c:pt>
                <c:pt idx="1937">
                  <c:v>2.190731734753451</c:v>
                </c:pt>
                <c:pt idx="1938">
                  <c:v>2.1927338426387206</c:v>
                </c:pt>
                <c:pt idx="1939">
                  <c:v>2.1947364300201713</c:v>
                </c:pt>
                <c:pt idx="1940">
                  <c:v>2.1967394961909488</c:v>
                </c:pt>
                <c:pt idx="1941">
                  <c:v>2.1987430404444384</c:v>
                </c:pt>
                <c:pt idx="1942">
                  <c:v>2.2007470620742673</c:v>
                </c:pt>
                <c:pt idx="1943">
                  <c:v>2.2027515603743066</c:v>
                </c:pt>
                <c:pt idx="1944">
                  <c:v>2.2047565346386673</c:v>
                </c:pt>
                <c:pt idx="1945">
                  <c:v>2.2067619841617039</c:v>
                </c:pt>
                <c:pt idx="1946">
                  <c:v>2.2087679082380141</c:v>
                </c:pt>
                <c:pt idx="1947">
                  <c:v>2.2107743061624388</c:v>
                </c:pt>
                <c:pt idx="1948">
                  <c:v>2.2127811772300627</c:v>
                </c:pt>
                <c:pt idx="1949">
                  <c:v>2.2147885207362146</c:v>
                </c:pt>
                <c:pt idx="1950">
                  <c:v>2.2167963359764684</c:v>
                </c:pt>
                <c:pt idx="1951">
                  <c:v>2.2188046222466413</c:v>
                </c:pt>
                <c:pt idx="1952">
                  <c:v>2.2208133788427986</c:v>
                </c:pt>
                <c:pt idx="1953">
                  <c:v>2.2228226050612472</c:v>
                </c:pt>
                <c:pt idx="1954">
                  <c:v>2.2248323001985444</c:v>
                </c:pt>
                <c:pt idx="1955">
                  <c:v>2.226842463551491</c:v>
                </c:pt>
                <c:pt idx="1956">
                  <c:v>2.228853094417135</c:v>
                </c:pt>
                <c:pt idx="1957">
                  <c:v>2.2308641920927719</c:v>
                </c:pt>
                <c:pt idx="1958">
                  <c:v>2.2328757558759458</c:v>
                </c:pt>
                <c:pt idx="1959">
                  <c:v>2.2348877850644455</c:v>
                </c:pt>
                <c:pt idx="1960">
                  <c:v>2.2369002789563117</c:v>
                </c:pt>
                <c:pt idx="1961">
                  <c:v>2.2389132368498315</c:v>
                </c:pt>
                <c:pt idx="1962">
                  <c:v>2.240926658043541</c:v>
                </c:pt>
                <c:pt idx="1963">
                  <c:v>2.2429405418362265</c:v>
                </c:pt>
                <c:pt idx="1964">
                  <c:v>2.2449548875269234</c:v>
                </c:pt>
                <c:pt idx="1965">
                  <c:v>2.2469696944149162</c:v>
                </c:pt>
                <c:pt idx="1966">
                  <c:v>2.2489849617997417</c:v>
                </c:pt>
                <c:pt idx="1967">
                  <c:v>2.2510006889811867</c:v>
                </c:pt>
                <c:pt idx="1968">
                  <c:v>2.2530168752592878</c:v>
                </c:pt>
                <c:pt idx="1969">
                  <c:v>2.2550335199343348</c:v>
                </c:pt>
                <c:pt idx="1970">
                  <c:v>2.2570506223068683</c:v>
                </c:pt>
                <c:pt idx="1971">
                  <c:v>2.2590681816776814</c:v>
                </c:pt>
                <c:pt idx="1972">
                  <c:v>2.2610861973478196</c:v>
                </c:pt>
                <c:pt idx="1973">
                  <c:v>2.2631046686185812</c:v>
                </c:pt>
                <c:pt idx="1974">
                  <c:v>2.2651235947915178</c:v>
                </c:pt>
                <c:pt idx="1975">
                  <c:v>2.2671429751684347</c:v>
                </c:pt>
                <c:pt idx="1976">
                  <c:v>2.2691628090513905</c:v>
                </c:pt>
                <c:pt idx="1977">
                  <c:v>2.2711830957426988</c:v>
                </c:pt>
                <c:pt idx="1978">
                  <c:v>2.2732038345449275</c:v>
                </c:pt>
                <c:pt idx="1979">
                  <c:v>2.2752250247608989</c:v>
                </c:pt>
                <c:pt idx="1980">
                  <c:v>2.2772466656936916</c:v>
                </c:pt>
                <c:pt idx="1981">
                  <c:v>2.2792687566466387</c:v>
                </c:pt>
                <c:pt idx="1982">
                  <c:v>2.2812912969233303</c:v>
                </c:pt>
                <c:pt idx="1983">
                  <c:v>2.283314285827613</c:v>
                </c:pt>
                <c:pt idx="1984">
                  <c:v>2.2853377226635878</c:v>
                </c:pt>
                <c:pt idx="1985">
                  <c:v>2.2873616067356157</c:v>
                </c:pt>
                <c:pt idx="1986">
                  <c:v>2.289385937348313</c:v>
                </c:pt>
                <c:pt idx="1987">
                  <c:v>2.2914107138065547</c:v>
                </c:pt>
                <c:pt idx="1988">
                  <c:v>2.2934359354154732</c:v>
                </c:pt>
                <c:pt idx="1989">
                  <c:v>2.2954616014804596</c:v>
                </c:pt>
                <c:pt idx="1990">
                  <c:v>2.2974877113071632</c:v>
                </c:pt>
                <c:pt idx="1991">
                  <c:v>2.2995142642014934</c:v>
                </c:pt>
                <c:pt idx="1992">
                  <c:v>2.3015412594696176</c:v>
                </c:pt>
                <c:pt idx="1993">
                  <c:v>2.3035686964179636</c:v>
                </c:pt>
                <c:pt idx="1994">
                  <c:v>2.3055965743532187</c:v>
                </c:pt>
                <c:pt idx="1995">
                  <c:v>2.3076248925823322</c:v>
                </c:pt>
                <c:pt idx="1996">
                  <c:v>2.3096536504125114</c:v>
                </c:pt>
                <c:pt idx="1997">
                  <c:v>2.3116828471512272</c:v>
                </c:pt>
                <c:pt idx="1998">
                  <c:v>2.3137124821062098</c:v>
                </c:pt>
                <c:pt idx="1999">
                  <c:v>2.315742554585452</c:v>
                </c:pt>
                <c:pt idx="2000">
                  <c:v>2.3177730638972092</c:v>
                </c:pt>
                <c:pt idx="2001">
                  <c:v>2.3198040093499981</c:v>
                </c:pt>
                <c:pt idx="2002">
                  <c:v>2.3218353902525974</c:v>
                </c:pt>
                <c:pt idx="2003">
                  <c:v>2.323867205914051</c:v>
                </c:pt>
                <c:pt idx="2004">
                  <c:v>2.3258994556436643</c:v>
                </c:pt>
                <c:pt idx="2005">
                  <c:v>2.3279321387510068</c:v>
                </c:pt>
                <c:pt idx="2006">
                  <c:v>2.3299652545459115</c:v>
                </c:pt>
                <c:pt idx="2007">
                  <c:v>2.3319988023384766</c:v>
                </c:pt>
                <c:pt idx="2008">
                  <c:v>2.3340327814390642</c:v>
                </c:pt>
                <c:pt idx="2009">
                  <c:v>2.3360671911583011</c:v>
                </c:pt>
                <c:pt idx="2010">
                  <c:v>2.3381020308070797</c:v>
                </c:pt>
                <c:pt idx="2011">
                  <c:v>2.3401372996965577</c:v>
                </c:pt>
                <c:pt idx="2012">
                  <c:v>2.3421729971381589</c:v>
                </c:pt>
                <c:pt idx="2013">
                  <c:v>2.3442091224435737</c:v>
                </c:pt>
                <c:pt idx="2014">
                  <c:v>2.3462456749247571</c:v>
                </c:pt>
                <c:pt idx="2015">
                  <c:v>2.348282653893933</c:v>
                </c:pt>
                <c:pt idx="2016">
                  <c:v>2.3503200586635908</c:v>
                </c:pt>
                <c:pt idx="2017">
                  <c:v>2.3523578885464889</c:v>
                </c:pt>
                <c:pt idx="2018">
                  <c:v>2.3543961428556517</c:v>
                </c:pt>
                <c:pt idx="2019">
                  <c:v>2.3564348209043726</c:v>
                </c:pt>
                <c:pt idx="2020">
                  <c:v>2.3584739220062132</c:v>
                </c:pt>
                <c:pt idx="2021">
                  <c:v>2.3605134454750036</c:v>
                </c:pt>
                <c:pt idx="2022">
                  <c:v>2.3625533906248428</c:v>
                </c:pt>
                <c:pt idx="2023">
                  <c:v>2.3645937567700996</c:v>
                </c:pt>
                <c:pt idx="2024">
                  <c:v>2.3666345432254117</c:v>
                </c:pt>
                <c:pt idx="2025">
                  <c:v>2.368675749305686</c:v>
                </c:pt>
                <c:pt idx="2026">
                  <c:v>2.3707173743261012</c:v>
                </c:pt>
                <c:pt idx="2027">
                  <c:v>2.3727594176021056</c:v>
                </c:pt>
                <c:pt idx="2028">
                  <c:v>2.3748018784494183</c:v>
                </c:pt>
                <c:pt idx="2029">
                  <c:v>2.3768447561840294</c:v>
                </c:pt>
                <c:pt idx="2030">
                  <c:v>2.3788880501222005</c:v>
                </c:pt>
                <c:pt idx="2031">
                  <c:v>2.3809317595804642</c:v>
                </c:pt>
                <c:pt idx="2032">
                  <c:v>2.3829758838756261</c:v>
                </c:pt>
                <c:pt idx="2033">
                  <c:v>2.385020422324764</c:v>
                </c:pt>
                <c:pt idx="2034">
                  <c:v>2.387065374245227</c:v>
                </c:pt>
                <c:pt idx="2035">
                  <c:v>2.3891107389546384</c:v>
                </c:pt>
                <c:pt idx="2036">
                  <c:v>2.3911565157708941</c:v>
                </c:pt>
                <c:pt idx="2037">
                  <c:v>2.3932027040121633</c:v>
                </c:pt>
                <c:pt idx="2038">
                  <c:v>2.3952493029968887</c:v>
                </c:pt>
                <c:pt idx="2039">
                  <c:v>2.3972963120437885</c:v>
                </c:pt>
                <c:pt idx="2040">
                  <c:v>2.3993437304718528</c:v>
                </c:pt>
                <c:pt idx="2041">
                  <c:v>2.4013915576003493</c:v>
                </c:pt>
                <c:pt idx="2042">
                  <c:v>2.4034397927488165</c:v>
                </c:pt>
                <c:pt idx="2043">
                  <c:v>2.4054884352370727</c:v>
                </c:pt>
                <c:pt idx="2044">
                  <c:v>2.4075374843852084</c:v>
                </c:pt>
                <c:pt idx="2045">
                  <c:v>2.4095869395135914</c:v>
                </c:pt>
                <c:pt idx="2046">
                  <c:v>2.4116367999428645</c:v>
                </c:pt>
                <c:pt idx="2047">
                  <c:v>2.4136870649939475</c:v>
                </c:pt>
                <c:pt idx="2048">
                  <c:v>2.4157377339880366</c:v>
                </c:pt>
                <c:pt idx="2049">
                  <c:v>2.4177888062466049</c:v>
                </c:pt>
                <c:pt idx="2050">
                  <c:v>2.4198402810914033</c:v>
                </c:pt>
                <c:pt idx="2051">
                  <c:v>2.421892157844459</c:v>
                </c:pt>
                <c:pt idx="2052">
                  <c:v>2.4239444358280782</c:v>
                </c:pt>
                <c:pt idx="2053">
                  <c:v>2.4259971143648436</c:v>
                </c:pt>
                <c:pt idx="2054">
                  <c:v>2.4280501927776177</c:v>
                </c:pt>
                <c:pt idx="2055">
                  <c:v>2.4301036703895402</c:v>
                </c:pt>
                <c:pt idx="2056">
                  <c:v>2.4321575465240315</c:v>
                </c:pt>
                <c:pt idx="2057">
                  <c:v>2.4342118205047889</c:v>
                </c:pt>
                <c:pt idx="2058">
                  <c:v>2.4362664916557906</c:v>
                </c:pt>
                <c:pt idx="2059">
                  <c:v>2.4383215593012944</c:v>
                </c:pt>
                <c:pt idx="2060">
                  <c:v>2.4403770227658379</c:v>
                </c:pt>
                <c:pt idx="2061">
                  <c:v>2.4424328813742378</c:v>
                </c:pt>
                <c:pt idx="2062">
                  <c:v>2.4444891344515929</c:v>
                </c:pt>
                <c:pt idx="2063">
                  <c:v>2.4465457813232825</c:v>
                </c:pt>
                <c:pt idx="2064">
                  <c:v>2.448602821314966</c:v>
                </c:pt>
                <c:pt idx="2065">
                  <c:v>2.4506602537525852</c:v>
                </c:pt>
                <c:pt idx="2066">
                  <c:v>2.4527180779623627</c:v>
                </c:pt>
                <c:pt idx="2067">
                  <c:v>2.4547762932708035</c:v>
                </c:pt>
                <c:pt idx="2068">
                  <c:v>2.4568348990046944</c:v>
                </c:pt>
                <c:pt idx="2069">
                  <c:v>2.4588938944911045</c:v>
                </c:pt>
                <c:pt idx="2070">
                  <c:v>2.460953279057386</c:v>
                </c:pt>
                <c:pt idx="2071">
                  <c:v>2.4630130520311733</c:v>
                </c:pt>
                <c:pt idx="2072">
                  <c:v>2.4650732127403856</c:v>
                </c:pt>
                <c:pt idx="2073">
                  <c:v>2.4671337605132231</c:v>
                </c:pt>
                <c:pt idx="2074">
                  <c:v>2.4691946946781713</c:v>
                </c:pt>
                <c:pt idx="2075">
                  <c:v>2.4712560145640001</c:v>
                </c:pt>
                <c:pt idx="2076">
                  <c:v>2.4733177194997618</c:v>
                </c:pt>
                <c:pt idx="2077">
                  <c:v>2.4753798088147958</c:v>
                </c:pt>
                <c:pt idx="2078">
                  <c:v>2.4774422818387234</c:v>
                </c:pt>
                <c:pt idx="2079">
                  <c:v>2.4795051379014525</c:v>
                </c:pt>
                <c:pt idx="2080">
                  <c:v>2.4815683763331773</c:v>
                </c:pt>
                <c:pt idx="2081">
                  <c:v>2.4836319964643749</c:v>
                </c:pt>
                <c:pt idx="2082">
                  <c:v>2.4856959976258102</c:v>
                </c:pt>
                <c:pt idx="2083">
                  <c:v>2.4877603791485337</c:v>
                </c:pt>
                <c:pt idx="2084">
                  <c:v>2.4898251403638811</c:v>
                </c:pt>
                <c:pt idx="2085">
                  <c:v>2.4918902806034766</c:v>
                </c:pt>
                <c:pt idx="2086">
                  <c:v>2.4939557991992296</c:v>
                </c:pt>
                <c:pt idx="2087">
                  <c:v>2.4960216954833383</c:v>
                </c:pt>
                <c:pt idx="2088">
                  <c:v>2.4980879687882851</c:v>
                </c:pt>
                <c:pt idx="2089">
                  <c:v>2.5001546184468437</c:v>
                </c:pt>
                <c:pt idx="2090">
                  <c:v>2.502221643792073</c:v>
                </c:pt>
                <c:pt idx="2091">
                  <c:v>2.5042890441573209</c:v>
                </c:pt>
                <c:pt idx="2092">
                  <c:v>2.5063568188762235</c:v>
                </c:pt>
                <c:pt idx="2093">
                  <c:v>2.5084249672827057</c:v>
                </c:pt>
                <c:pt idx="2094">
                  <c:v>2.5104934887109809</c:v>
                </c:pt>
                <c:pt idx="2095">
                  <c:v>2.5125623824955516</c:v>
                </c:pt>
                <c:pt idx="2096">
                  <c:v>2.5146316479712096</c:v>
                </c:pt>
                <c:pt idx="2097">
                  <c:v>2.5167012844730365</c:v>
                </c:pt>
                <c:pt idx="2098">
                  <c:v>2.5187712913364031</c:v>
                </c:pt>
                <c:pt idx="2099">
                  <c:v>2.520841667896971</c:v>
                </c:pt>
                <c:pt idx="2100">
                  <c:v>2.5229124134906917</c:v>
                </c:pt>
                <c:pt idx="2101">
                  <c:v>2.5249835274538066</c:v>
                </c:pt>
                <c:pt idx="2102">
                  <c:v>2.527055009122849</c:v>
                </c:pt>
                <c:pt idx="2103">
                  <c:v>2.5291268578346422</c:v>
                </c:pt>
                <c:pt idx="2104">
                  <c:v>2.5311990729263023</c:v>
                </c:pt>
                <c:pt idx="2105">
                  <c:v>2.5332716537352344</c:v>
                </c:pt>
                <c:pt idx="2106">
                  <c:v>2.5353445995991377</c:v>
                </c:pt>
                <c:pt idx="2107">
                  <c:v>2.5374179098560012</c:v>
                </c:pt>
                <c:pt idx="2108">
                  <c:v>2.5394915838441081</c:v>
                </c:pt>
                <c:pt idx="2109">
                  <c:v>2.5415656209020332</c:v>
                </c:pt>
                <c:pt idx="2110">
                  <c:v>2.5436400203686431</c:v>
                </c:pt>
                <c:pt idx="2111">
                  <c:v>2.5457147815830985</c:v>
                </c:pt>
                <c:pt idx="2112">
                  <c:v>2.5477899038848535</c:v>
                </c:pt>
                <c:pt idx="2113">
                  <c:v>2.549865386613654</c:v>
                </c:pt>
                <c:pt idx="2114">
                  <c:v>2.5519412291095405</c:v>
                </c:pt>
                <c:pt idx="2115">
                  <c:v>2.5540174307128471</c:v>
                </c:pt>
                <c:pt idx="2116">
                  <c:v>2.5560939907642029</c:v>
                </c:pt>
                <c:pt idx="2117">
                  <c:v>2.558170908604529</c:v>
                </c:pt>
                <c:pt idx="2118">
                  <c:v>2.5602481835750437</c:v>
                </c:pt>
                <c:pt idx="2119">
                  <c:v>2.5623258150172576</c:v>
                </c:pt>
                <c:pt idx="2120">
                  <c:v>2.5644038022729783</c:v>
                </c:pt>
                <c:pt idx="2121">
                  <c:v>2.5664821446843074</c:v>
                </c:pt>
                <c:pt idx="2122">
                  <c:v>2.5685608415936425</c:v>
                </c:pt>
                <c:pt idx="2123">
                  <c:v>2.5706398923436762</c:v>
                </c:pt>
                <c:pt idx="2124">
                  <c:v>2.572719296277397</c:v>
                </c:pt>
                <c:pt idx="2125">
                  <c:v>2.5747990527380904</c:v>
                </c:pt>
                <c:pt idx="2126">
                  <c:v>2.5768791610693373</c:v>
                </c:pt>
                <c:pt idx="2127">
                  <c:v>2.578959620615016</c:v>
                </c:pt>
                <c:pt idx="2128">
                  <c:v>2.5810404307193009</c:v>
                </c:pt>
                <c:pt idx="2129">
                  <c:v>2.5831215907266625</c:v>
                </c:pt>
                <c:pt idx="2130">
                  <c:v>2.5852030999818707</c:v>
                </c:pt>
                <c:pt idx="2131">
                  <c:v>2.5872849578299912</c:v>
                </c:pt>
                <c:pt idx="2132">
                  <c:v>2.5893671636163882</c:v>
                </c:pt>
                <c:pt idx="2133">
                  <c:v>2.5914497166867223</c:v>
                </c:pt>
                <c:pt idx="2134">
                  <c:v>2.5935326163869536</c:v>
                </c:pt>
                <c:pt idx="2135">
                  <c:v>2.5956158620633403</c:v>
                </c:pt>
                <c:pt idx="2136">
                  <c:v>2.5976994530624391</c:v>
                </c:pt>
                <c:pt idx="2137">
                  <c:v>2.5997833887311046</c:v>
                </c:pt>
                <c:pt idx="2138">
                  <c:v>2.601867668416491</c:v>
                </c:pt>
                <c:pt idx="2139">
                  <c:v>2.6039522914660518</c:v>
                </c:pt>
                <c:pt idx="2140">
                  <c:v>2.6060372572275394</c:v>
                </c:pt>
                <c:pt idx="2141">
                  <c:v>2.6081225650490061</c:v>
                </c:pt>
                <c:pt idx="2142">
                  <c:v>2.6102082142788041</c:v>
                </c:pt>
                <c:pt idx="2143">
                  <c:v>2.6122942042655848</c:v>
                </c:pt>
                <c:pt idx="2144">
                  <c:v>2.6143805343583009</c:v>
                </c:pt>
                <c:pt idx="2145">
                  <c:v>2.6164672039062045</c:v>
                </c:pt>
                <c:pt idx="2146">
                  <c:v>2.6185542122588488</c:v>
                </c:pt>
                <c:pt idx="2147">
                  <c:v>2.6206415587660885</c:v>
                </c:pt>
                <c:pt idx="2148">
                  <c:v>2.6227292427780773</c:v>
                </c:pt>
                <c:pt idx="2149">
                  <c:v>2.6248172636452725</c:v>
                </c:pt>
                <c:pt idx="2150">
                  <c:v>2.6269056207184311</c:v>
                </c:pt>
                <c:pt idx="2151">
                  <c:v>2.6289943133486138</c:v>
                </c:pt>
                <c:pt idx="2152">
                  <c:v>2.6310833408871805</c:v>
                </c:pt>
                <c:pt idx="2153">
                  <c:v>2.633172702685795</c:v>
                </c:pt>
                <c:pt idx="2154">
                  <c:v>2.6352623980964225</c:v>
                </c:pt>
                <c:pt idx="2155">
                  <c:v>2.6373524264713311</c:v>
                </c:pt>
                <c:pt idx="2156">
                  <c:v>2.6394427871630919</c:v>
                </c:pt>
                <c:pt idx="2157">
                  <c:v>2.6415334795245773</c:v>
                </c:pt>
                <c:pt idx="2158">
                  <c:v>2.6436245029089651</c:v>
                </c:pt>
                <c:pt idx="2159">
                  <c:v>2.6457158566697352</c:v>
                </c:pt>
                <c:pt idx="2160">
                  <c:v>2.6478075401606693</c:v>
                </c:pt>
                <c:pt idx="2161">
                  <c:v>2.6498995527358553</c:v>
                </c:pt>
                <c:pt idx="2162">
                  <c:v>2.6519918937496847</c:v>
                </c:pt>
                <c:pt idx="2163">
                  <c:v>2.6540845625568519</c:v>
                </c:pt>
                <c:pt idx="2164">
                  <c:v>2.656177558512355</c:v>
                </c:pt>
                <c:pt idx="2165">
                  <c:v>2.6582708809714988</c:v>
                </c:pt>
                <c:pt idx="2166">
                  <c:v>2.6603645292898905</c:v>
                </c:pt>
                <c:pt idx="2167">
                  <c:v>2.6624585028234447</c:v>
                </c:pt>
                <c:pt idx="2168">
                  <c:v>2.6645528009283774</c:v>
                </c:pt>
                <c:pt idx="2169">
                  <c:v>2.6666474229612129</c:v>
                </c:pt>
                <c:pt idx="2170">
                  <c:v>2.6687423682787799</c:v>
                </c:pt>
                <c:pt idx="2171">
                  <c:v>2.670837636238212</c:v>
                </c:pt>
                <c:pt idx="2172">
                  <c:v>2.6729332261969505</c:v>
                </c:pt>
                <c:pt idx="2173">
                  <c:v>2.6750291375127397</c:v>
                </c:pt>
                <c:pt idx="2174">
                  <c:v>2.6771253695436328</c:v>
                </c:pt>
                <c:pt idx="2175">
                  <c:v>2.6792219216479882</c:v>
                </c:pt>
                <c:pt idx="2176">
                  <c:v>2.6813187931844706</c:v>
                </c:pt>
                <c:pt idx="2177">
                  <c:v>2.6834159835120523</c:v>
                </c:pt>
                <c:pt idx="2178">
                  <c:v>2.6855134919900117</c:v>
                </c:pt>
                <c:pt idx="2179">
                  <c:v>2.6876113179779346</c:v>
                </c:pt>
                <c:pt idx="2180">
                  <c:v>2.6897094608357142</c:v>
                </c:pt>
                <c:pt idx="2181">
                  <c:v>2.6918079199235505</c:v>
                </c:pt>
                <c:pt idx="2182">
                  <c:v>2.6939066946019521</c:v>
                </c:pt>
                <c:pt idx="2183">
                  <c:v>2.6960057842317351</c:v>
                </c:pt>
                <c:pt idx="2184">
                  <c:v>2.6981051881740239</c:v>
                </c:pt>
                <c:pt idx="2185">
                  <c:v>2.7002049057902493</c:v>
                </c:pt>
                <c:pt idx="2186">
                  <c:v>2.7023049364421539</c:v>
                </c:pt>
                <c:pt idx="2187">
                  <c:v>2.7044052794917848</c:v>
                </c:pt>
                <c:pt idx="2188">
                  <c:v>2.7065059343015019</c:v>
                </c:pt>
                <c:pt idx="2189">
                  <c:v>2.7086069002339705</c:v>
                </c:pt>
                <c:pt idx="2190">
                  <c:v>2.7107081766521675</c:v>
                </c:pt>
                <c:pt idx="2191">
                  <c:v>2.7128097629193775</c:v>
                </c:pt>
                <c:pt idx="2192">
                  <c:v>2.714911658399195</c:v>
                </c:pt>
                <c:pt idx="2193">
                  <c:v>2.7170138624555245</c:v>
                </c:pt>
                <c:pt idx="2194">
                  <c:v>2.7191163744525801</c:v>
                </c:pt>
                <c:pt idx="2195">
                  <c:v>2.7212191937548855</c:v>
                </c:pt>
                <c:pt idx="2196">
                  <c:v>2.7233223197272749</c:v>
                </c:pt>
                <c:pt idx="2197">
                  <c:v>2.7254257517348934</c:v>
                </c:pt>
                <c:pt idx="2198">
                  <c:v>2.7275294891431949</c:v>
                </c:pt>
                <c:pt idx="2199">
                  <c:v>2.7296335313179458</c:v>
                </c:pt>
                <c:pt idx="2200">
                  <c:v>2.7317378776252226</c:v>
                </c:pt>
                <c:pt idx="2201">
                  <c:v>2.7338425274314124</c:v>
                </c:pt>
                <c:pt idx="2202">
                  <c:v>2.7359474801032135</c:v>
                </c:pt>
                <c:pt idx="2203">
                  <c:v>2.7380527350076367</c:v>
                </c:pt>
                <c:pt idx="2204">
                  <c:v>2.7401582915120031</c:v>
                </c:pt>
                <c:pt idx="2205">
                  <c:v>2.7422641489839461</c:v>
                </c:pt>
                <c:pt idx="2206">
                  <c:v>2.7443703067914109</c:v>
                </c:pt>
                <c:pt idx="2207">
                  <c:v>2.7464767643026535</c:v>
                </c:pt>
                <c:pt idx="2208">
                  <c:v>2.7485835208862444</c:v>
                </c:pt>
                <c:pt idx="2209">
                  <c:v>2.7506905759110643</c:v>
                </c:pt>
                <c:pt idx="2210">
                  <c:v>2.7527979287463076</c:v>
                </c:pt>
                <c:pt idx="2211">
                  <c:v>2.7549055787614813</c:v>
                </c:pt>
                <c:pt idx="2212">
                  <c:v>2.7570135253264048</c:v>
                </c:pt>
                <c:pt idx="2213">
                  <c:v>2.7591217678112105</c:v>
                </c:pt>
                <c:pt idx="2214">
                  <c:v>2.7612303055863441</c:v>
                </c:pt>
                <c:pt idx="2215">
                  <c:v>2.7633391380225651</c:v>
                </c:pt>
                <c:pt idx="2216">
                  <c:v>2.7654482644909462</c:v>
                </c:pt>
                <c:pt idx="2217">
                  <c:v>2.7675576843628731</c:v>
                </c:pt>
                <c:pt idx="2218">
                  <c:v>2.7696673970100463</c:v>
                </c:pt>
                <c:pt idx="2219">
                  <c:v>2.7717774018044796</c:v>
                </c:pt>
                <c:pt idx="2220">
                  <c:v>2.7738876981185014</c:v>
                </c:pt>
                <c:pt idx="2221">
                  <c:v>2.775998285324754</c:v>
                </c:pt>
                <c:pt idx="2222">
                  <c:v>2.778109162796194</c:v>
                </c:pt>
                <c:pt idx="2223">
                  <c:v>2.7802203299060935</c:v>
                </c:pt>
                <c:pt idx="2224">
                  <c:v>2.7823317860280379</c:v>
                </c:pt>
                <c:pt idx="2225">
                  <c:v>2.7844435305359285</c:v>
                </c:pt>
                <c:pt idx="2226">
                  <c:v>2.786555562803982</c:v>
                </c:pt>
                <c:pt idx="2227">
                  <c:v>2.7886678822067301</c:v>
                </c:pt>
                <c:pt idx="2228">
                  <c:v>2.7907804881190184</c:v>
                </c:pt>
                <c:pt idx="2229">
                  <c:v>2.7928933799160096</c:v>
                </c:pt>
                <c:pt idx="2230">
                  <c:v>2.7950065569731821</c:v>
                </c:pt>
                <c:pt idx="2231">
                  <c:v>2.7971200186663294</c:v>
                </c:pt>
                <c:pt idx="2232">
                  <c:v>2.7992337643715617</c:v>
                </c:pt>
                <c:pt idx="2233">
                  <c:v>2.8013477934653048</c:v>
                </c:pt>
                <c:pt idx="2234">
                  <c:v>2.8034621053243005</c:v>
                </c:pt>
                <c:pt idx="2235">
                  <c:v>2.8055766993256075</c:v>
                </c:pt>
                <c:pt idx="2236">
                  <c:v>2.8076915748466016</c:v>
                </c:pt>
                <c:pt idx="2237">
                  <c:v>2.8098067312649739</c:v>
                </c:pt>
                <c:pt idx="2238">
                  <c:v>2.8119221679587332</c:v>
                </c:pt>
                <c:pt idx="2239">
                  <c:v>2.8140378843062059</c:v>
                </c:pt>
                <c:pt idx="2240">
                  <c:v>2.816153879686035</c:v>
                </c:pt>
                <c:pt idx="2241">
                  <c:v>2.8182701534771804</c:v>
                </c:pt>
                <c:pt idx="2242">
                  <c:v>2.8203867050589198</c:v>
                </c:pt>
                <c:pt idx="2243">
                  <c:v>2.8225035338108491</c:v>
                </c:pt>
                <c:pt idx="2244">
                  <c:v>2.8246206391128807</c:v>
                </c:pt>
                <c:pt idx="2245">
                  <c:v>2.8267380203452457</c:v>
                </c:pt>
                <c:pt idx="2246">
                  <c:v>2.8288556768884936</c:v>
                </c:pt>
                <c:pt idx="2247">
                  <c:v>2.8309736081234913</c:v>
                </c:pt>
                <c:pt idx="2248">
                  <c:v>2.833091813431424</c:v>
                </c:pt>
                <c:pt idx="2249">
                  <c:v>2.8352102921937958</c:v>
                </c:pt>
                <c:pt idx="2250">
                  <c:v>2.8373290437924297</c:v>
                </c:pt>
                <c:pt idx="2251">
                  <c:v>2.839448067609466</c:v>
                </c:pt>
                <c:pt idx="2252">
                  <c:v>2.8415673630273659</c:v>
                </c:pt>
                <c:pt idx="2253">
                  <c:v>2.8436869294289071</c:v>
                </c:pt>
                <c:pt idx="2254">
                  <c:v>2.8458067661971889</c:v>
                </c:pt>
                <c:pt idx="2255">
                  <c:v>2.8479268727156288</c:v>
                </c:pt>
                <c:pt idx="2256">
                  <c:v>2.850047248367964</c:v>
                </c:pt>
                <c:pt idx="2257">
                  <c:v>2.8521678925382505</c:v>
                </c:pt>
                <c:pt idx="2258">
                  <c:v>2.854288804610865</c:v>
                </c:pt>
                <c:pt idx="2259">
                  <c:v>2.8564099839705026</c:v>
                </c:pt>
                <c:pt idx="2260">
                  <c:v>2.8585314300021807</c:v>
                </c:pt>
                <c:pt idx="2261">
                  <c:v>2.860653142091234</c:v>
                </c:pt>
                <c:pt idx="2262">
                  <c:v>2.8627751196233198</c:v>
                </c:pt>
                <c:pt idx="2263">
                  <c:v>2.864897361984414</c:v>
                </c:pt>
                <c:pt idx="2264">
                  <c:v>2.8670198685608144</c:v>
                </c:pt>
                <c:pt idx="2265">
                  <c:v>2.8691426387391386</c:v>
                </c:pt>
                <c:pt idx="2266">
                  <c:v>2.8712656719063254</c:v>
                </c:pt>
                <c:pt idx="2267">
                  <c:v>2.8733889674496336</c:v>
                </c:pt>
                <c:pt idx="2268">
                  <c:v>2.8755125247566435</c:v>
                </c:pt>
                <c:pt idx="2269">
                  <c:v>2.8776363432152579</c:v>
                </c:pt>
                <c:pt idx="2270">
                  <c:v>2.8797604222136983</c:v>
                </c:pt>
                <c:pt idx="2271">
                  <c:v>2.8818847611405092</c:v>
                </c:pt>
                <c:pt idx="2272">
                  <c:v>2.884009359384557</c:v>
                </c:pt>
                <c:pt idx="2273">
                  <c:v>2.8861342163350283</c:v>
                </c:pt>
                <c:pt idx="2274">
                  <c:v>2.8882593313814326</c:v>
                </c:pt>
                <c:pt idx="2275">
                  <c:v>2.8903847039136008</c:v>
                </c:pt>
                <c:pt idx="2276">
                  <c:v>2.8925103333216864</c:v>
                </c:pt>
                <c:pt idx="2277">
                  <c:v>2.8946362189961645</c:v>
                </c:pt>
                <c:pt idx="2278">
                  <c:v>2.8967623603278323</c:v>
                </c:pt>
                <c:pt idx="2279">
                  <c:v>2.8988887567078097</c:v>
                </c:pt>
                <c:pt idx="2280">
                  <c:v>2.9010154075275389</c:v>
                </c:pt>
                <c:pt idx="2281">
                  <c:v>2.9031423121787849</c:v>
                </c:pt>
                <c:pt idx="2282">
                  <c:v>2.9052694700536366</c:v>
                </c:pt>
                <c:pt idx="2283">
                  <c:v>2.9073968805445034</c:v>
                </c:pt>
                <c:pt idx="2284">
                  <c:v>2.9095245430441201</c:v>
                </c:pt>
                <c:pt idx="2285">
                  <c:v>2.911652456945542</c:v>
                </c:pt>
                <c:pt idx="2286">
                  <c:v>2.9137806216421502</c:v>
                </c:pt>
                <c:pt idx="2287">
                  <c:v>2.9159090365276481</c:v>
                </c:pt>
                <c:pt idx="2288">
                  <c:v>2.9180377009960621</c:v>
                </c:pt>
                <c:pt idx="2289">
                  <c:v>2.9201666144417429</c:v>
                </c:pt>
                <c:pt idx="2290">
                  <c:v>2.9222957762593649</c:v>
                </c:pt>
                <c:pt idx="2291">
                  <c:v>2.9244251858439254</c:v>
                </c:pt>
                <c:pt idx="2292">
                  <c:v>2.9265548425907473</c:v>
                </c:pt>
                <c:pt idx="2293">
                  <c:v>2.9286847458954757</c:v>
                </c:pt>
                <c:pt idx="2294">
                  <c:v>2.9308148951540804</c:v>
                </c:pt>
                <c:pt idx="2295">
                  <c:v>2.9329452897628574</c:v>
                </c:pt>
                <c:pt idx="2296">
                  <c:v>2.9350759291184243</c:v>
                </c:pt>
                <c:pt idx="2297">
                  <c:v>2.9372068126177249</c:v>
                </c:pt>
                <c:pt idx="2298">
                  <c:v>2.939337939658027</c:v>
                </c:pt>
                <c:pt idx="2299">
                  <c:v>2.9414693096369233</c:v>
                </c:pt>
                <c:pt idx="2300">
                  <c:v>2.9436009219523314</c:v>
                </c:pt>
                <c:pt idx="2301">
                  <c:v>2.9457327760024934</c:v>
                </c:pt>
                <c:pt idx="2302">
                  <c:v>2.9478648711859772</c:v>
                </c:pt>
                <c:pt idx="2303">
                  <c:v>2.949997206901676</c:v>
                </c:pt>
                <c:pt idx="2304">
                  <c:v>2.9521297825488069</c:v>
                </c:pt>
                <c:pt idx="2305">
                  <c:v>2.9542625975269141</c:v>
                </c:pt>
                <c:pt idx="2306">
                  <c:v>2.9563956512358658</c:v>
                </c:pt>
                <c:pt idx="2307">
                  <c:v>2.9585289430758577</c:v>
                </c:pt>
                <c:pt idx="2308">
                  <c:v>2.9606624724474084</c:v>
                </c:pt>
                <c:pt idx="2309">
                  <c:v>2.9627962387513653</c:v>
                </c:pt>
                <c:pt idx="2310">
                  <c:v>2.9649302413888989</c:v>
                </c:pt>
                <c:pt idx="2311">
                  <c:v>2.9670644797615084</c:v>
                </c:pt>
                <c:pt idx="2312">
                  <c:v>2.9691989532710181</c:v>
                </c:pt>
                <c:pt idx="2313">
                  <c:v>2.9713336613195778</c:v>
                </c:pt>
                <c:pt idx="2314">
                  <c:v>2.9734686033096644</c:v>
                </c:pt>
                <c:pt idx="2315">
                  <c:v>2.9756037786440812</c:v>
                </c:pt>
                <c:pt idx="2316">
                  <c:v>2.9777391867259575</c:v>
                </c:pt>
                <c:pt idx="2317">
                  <c:v>2.9798748269587501</c:v>
                </c:pt>
                <c:pt idx="2318">
                  <c:v>2.9820106987462425</c:v>
                </c:pt>
                <c:pt idx="2319">
                  <c:v>2.9841468014925434</c:v>
                </c:pt>
                <c:pt idx="2320">
                  <c:v>2.986283134602091</c:v>
                </c:pt>
                <c:pt idx="2321">
                  <c:v>2.9884196974796486</c:v>
                </c:pt>
                <c:pt idx="2322">
                  <c:v>2.9905564895303085</c:v>
                </c:pt>
                <c:pt idx="2323">
                  <c:v>2.9926935101594876</c:v>
                </c:pt>
                <c:pt idx="2324">
                  <c:v>2.9948307587729319</c:v>
                </c:pt>
                <c:pt idx="2325">
                  <c:v>2.9969682347767148</c:v>
                </c:pt>
                <c:pt idx="2326">
                  <c:v>2.9991059375772373</c:v>
                </c:pt>
                <c:pt idx="2327">
                  <c:v>3.0012438665812273</c:v>
                </c:pt>
                <c:pt idx="2328">
                  <c:v>3.0033820211957414</c:v>
                </c:pt>
                <c:pt idx="2329">
                  <c:v>3.0055204008281633</c:v>
                </c:pt>
                <c:pt idx="2330">
                  <c:v>3.0076590048862046</c:v>
                </c:pt>
                <c:pt idx="2331">
                  <c:v>3.0097978327779056</c:v>
                </c:pt>
                <c:pt idx="2332">
                  <c:v>3.0119368839116345</c:v>
                </c:pt>
                <c:pt idx="2333">
                  <c:v>3.0140761576960866</c:v>
                </c:pt>
                <c:pt idx="2334">
                  <c:v>3.0162156535402866</c:v>
                </c:pt>
                <c:pt idx="2335">
                  <c:v>3.0183553708535888</c:v>
                </c:pt>
                <c:pt idx="2336">
                  <c:v>3.020495309045673</c:v>
                </c:pt>
                <c:pt idx="2337">
                  <c:v>3.0226354675265501</c:v>
                </c:pt>
                <c:pt idx="2338">
                  <c:v>3.0247758457065586</c:v>
                </c:pt>
                <c:pt idx="2339">
                  <c:v>3.0269164429963653</c:v>
                </c:pt>
                <c:pt idx="2340">
                  <c:v>3.0290572588069669</c:v>
                </c:pt>
                <c:pt idx="2341">
                  <c:v>3.0311982925496888</c:v>
                </c:pt>
                <c:pt idx="2342">
                  <c:v>3.0333395436361843</c:v>
                </c:pt>
                <c:pt idx="2343">
                  <c:v>3.0354810114784376</c:v>
                </c:pt>
                <c:pt idx="2344">
                  <c:v>3.0376226954887615</c:v>
                </c:pt>
                <c:pt idx="2345">
                  <c:v>3.0397645950797969</c:v>
                </c:pt>
                <c:pt idx="2346">
                  <c:v>3.0419067096645156</c:v>
                </c:pt>
                <c:pt idx="2347">
                  <c:v>3.044049038656218</c:v>
                </c:pt>
                <c:pt idx="2348">
                  <c:v>3.046191581468535</c:v>
                </c:pt>
                <c:pt idx="2349">
                  <c:v>3.0483343375154259</c:v>
                </c:pt>
                <c:pt idx="2350">
                  <c:v>3.0504773062111799</c:v>
                </c:pt>
                <c:pt idx="2351">
                  <c:v>3.0526204869704165</c:v>
                </c:pt>
                <c:pt idx="2352">
                  <c:v>3.0547638792080858</c:v>
                </c:pt>
                <c:pt idx="2353">
                  <c:v>3.056907482339466</c:v>
                </c:pt>
                <c:pt idx="2354">
                  <c:v>3.0590512957801668</c:v>
                </c:pt>
                <c:pt idx="2355">
                  <c:v>3.0611953189461274</c:v>
                </c:pt>
                <c:pt idx="2356">
                  <c:v>3.0633395512536179</c:v>
                </c:pt>
                <c:pt idx="2357">
                  <c:v>3.0654839921192383</c:v>
                </c:pt>
                <c:pt idx="2358">
                  <c:v>3.0676286409599189</c:v>
                </c:pt>
                <c:pt idx="2359">
                  <c:v>3.0697734971929198</c:v>
                </c:pt>
                <c:pt idx="2360">
                  <c:v>3.071918560235833</c:v>
                </c:pt>
                <c:pt idx="2361">
                  <c:v>3.0740638295065796</c:v>
                </c:pt>
                <c:pt idx="2362">
                  <c:v>3.0762093044234127</c:v>
                </c:pt>
                <c:pt idx="2363">
                  <c:v>3.0783549844049158</c:v>
                </c:pt>
                <c:pt idx="2364">
                  <c:v>3.0805008688700033</c:v>
                </c:pt>
                <c:pt idx="2365">
                  <c:v>3.08264695723792</c:v>
                </c:pt>
                <c:pt idx="2366">
                  <c:v>3.0847932489282424</c:v>
                </c:pt>
                <c:pt idx="2367">
                  <c:v>3.0869397433608778</c:v>
                </c:pt>
                <c:pt idx="2368">
                  <c:v>3.0890864399560645</c:v>
                </c:pt>
                <c:pt idx="2369">
                  <c:v>3.091233338134372</c:v>
                </c:pt>
                <c:pt idx="2370">
                  <c:v>3.0933804373167018</c:v>
                </c:pt>
                <c:pt idx="2371">
                  <c:v>3.0955277369242857</c:v>
                </c:pt>
                <c:pt idx="2372">
                  <c:v>3.0976752363786875</c:v>
                </c:pt>
                <c:pt idx="2373">
                  <c:v>3.0998229351018032</c:v>
                </c:pt>
                <c:pt idx="2374">
                  <c:v>3.1019708325158595</c:v>
                </c:pt>
                <c:pt idx="2375">
                  <c:v>3.1041189280434143</c:v>
                </c:pt>
                <c:pt idx="2376">
                  <c:v>3.106267221107359</c:v>
                </c:pt>
                <c:pt idx="2377">
                  <c:v>3.108415711130915</c:v>
                </c:pt>
                <c:pt idx="2378">
                  <c:v>3.1105643975376376</c:v>
                </c:pt>
                <c:pt idx="2379">
                  <c:v>3.1127132797514108</c:v>
                </c:pt>
                <c:pt idx="2380">
                  <c:v>3.1148623571964547</c:v>
                </c:pt>
                <c:pt idx="2381">
                  <c:v>3.117011629297318</c:v>
                </c:pt>
                <c:pt idx="2382">
                  <c:v>3.1191610954788844</c:v>
                </c:pt>
                <c:pt idx="2383">
                  <c:v>3.121310755166367</c:v>
                </c:pt>
                <c:pt idx="2384">
                  <c:v>3.1234606077853133</c:v>
                </c:pt>
                <c:pt idx="2385">
                  <c:v>3.1256106527616039</c:v>
                </c:pt>
                <c:pt idx="2386">
                  <c:v>3.1277608895214488</c:v>
                </c:pt>
                <c:pt idx="2387">
                  <c:v>3.1299113174913922</c:v>
                </c:pt>
                <c:pt idx="2388">
                  <c:v>3.132061936098312</c:v>
                </c:pt>
                <c:pt idx="2389">
                  <c:v>3.1342127447694166</c:v>
                </c:pt>
                <c:pt idx="2390">
                  <c:v>3.1363637429322484</c:v>
                </c:pt>
                <c:pt idx="2391">
                  <c:v>3.1385149300146828</c:v>
                </c:pt>
                <c:pt idx="2392">
                  <c:v>3.1406663054449271</c:v>
                </c:pt>
                <c:pt idx="2393">
                  <c:v>3.1428178686515222</c:v>
                </c:pt>
                <c:pt idx="2394">
                  <c:v>3.1449696190633407</c:v>
                </c:pt>
                <c:pt idx="2395">
                  <c:v>3.1471215561095915</c:v>
                </c:pt>
                <c:pt idx="2396">
                  <c:v>3.1492736792198119</c:v>
                </c:pt>
                <c:pt idx="2397">
                  <c:v>3.1514259878238762</c:v>
                </c:pt>
                <c:pt idx="2398">
                  <c:v>3.1535784813519898</c:v>
                </c:pt>
                <c:pt idx="2399">
                  <c:v>3.1557311592346919</c:v>
                </c:pt>
                <c:pt idx="2400">
                  <c:v>3.1578840209028556</c:v>
                </c:pt>
                <c:pt idx="2401">
                  <c:v>3.1600370657876868</c:v>
                </c:pt>
                <c:pt idx="2402">
                  <c:v>3.1621902933207249</c:v>
                </c:pt>
                <c:pt idx="2403">
                  <c:v>3.1643437029338428</c:v>
                </c:pt>
                <c:pt idx="2404">
                  <c:v>3.1664972940592477</c:v>
                </c:pt>
                <c:pt idx="2405">
                  <c:v>3.168651066129478</c:v>
                </c:pt>
                <c:pt idx="2406">
                  <c:v>3.1708050185774095</c:v>
                </c:pt>
                <c:pt idx="2407">
                  <c:v>3.1729591508362494</c:v>
                </c:pt>
                <c:pt idx="2408">
                  <c:v>3.1751134623395387</c:v>
                </c:pt>
                <c:pt idx="2409">
                  <c:v>3.1772679525211527</c:v>
                </c:pt>
                <c:pt idx="2410">
                  <c:v>3.1794226208153016</c:v>
                </c:pt>
                <c:pt idx="2411">
                  <c:v>3.1815774666565266</c:v>
                </c:pt>
                <c:pt idx="2412">
                  <c:v>3.1837324894797066</c:v>
                </c:pt>
                <c:pt idx="2413">
                  <c:v>3.1858876887200522</c:v>
                </c:pt>
                <c:pt idx="2414">
                  <c:v>3.188043063813109</c:v>
                </c:pt>
                <c:pt idx="2415">
                  <c:v>3.190198614194756</c:v>
                </c:pt>
                <c:pt idx="2416">
                  <c:v>3.1923543393012079</c:v>
                </c:pt>
                <c:pt idx="2417">
                  <c:v>3.1945102385690123</c:v>
                </c:pt>
                <c:pt idx="2418">
                  <c:v>3.1966663114350515</c:v>
                </c:pt>
                <c:pt idx="2419">
                  <c:v>3.198822557336543</c:v>
                </c:pt>
                <c:pt idx="2420">
                  <c:v>3.2009789757110374</c:v>
                </c:pt>
                <c:pt idx="2421">
                  <c:v>3.20313556599642</c:v>
                </c:pt>
                <c:pt idx="2422">
                  <c:v>3.2052923276309127</c:v>
                </c:pt>
                <c:pt idx="2423">
                  <c:v>3.2074492600530684</c:v>
                </c:pt>
                <c:pt idx="2424">
                  <c:v>3.2096063627017788</c:v>
                </c:pt>
                <c:pt idx="2425">
                  <c:v>3.2117636350162657</c:v>
                </c:pt>
                <c:pt idx="2426">
                  <c:v>3.2139210764360899</c:v>
                </c:pt>
                <c:pt idx="2427">
                  <c:v>3.2160786864011452</c:v>
                </c:pt>
                <c:pt idx="2428">
                  <c:v>3.2182364643516594</c:v>
                </c:pt>
                <c:pt idx="2429">
                  <c:v>3.220394409728196</c:v>
                </c:pt>
                <c:pt idx="2430">
                  <c:v>3.2225525219716546</c:v>
                </c:pt>
                <c:pt idx="2431">
                  <c:v>3.2247108005232681</c:v>
                </c:pt>
                <c:pt idx="2432">
                  <c:v>3.2268692448246048</c:v>
                </c:pt>
                <c:pt idx="2433">
                  <c:v>3.2290278543175681</c:v>
                </c:pt>
                <c:pt idx="2434">
                  <c:v>3.2311866284443971</c:v>
                </c:pt>
                <c:pt idx="2435">
                  <c:v>3.2333455666476647</c:v>
                </c:pt>
                <c:pt idx="2436">
                  <c:v>3.2355046683702815</c:v>
                </c:pt>
                <c:pt idx="2437">
                  <c:v>3.2376639330554902</c:v>
                </c:pt>
                <c:pt idx="2438">
                  <c:v>3.2398233601468709</c:v>
                </c:pt>
                <c:pt idx="2439">
                  <c:v>3.2419829490883396</c:v>
                </c:pt>
                <c:pt idx="2440">
                  <c:v>3.2441426993241453</c:v>
                </c:pt>
                <c:pt idx="2441">
                  <c:v>3.246302610298875</c:v>
                </c:pt>
                <c:pt idx="2442">
                  <c:v>3.2484626814574487</c:v>
                </c:pt>
                <c:pt idx="2443">
                  <c:v>3.2506229122451238</c:v>
                </c:pt>
                <c:pt idx="2444">
                  <c:v>3.2527833021074914</c:v>
                </c:pt>
                <c:pt idx="2445">
                  <c:v>3.2549438504904811</c:v>
                </c:pt>
                <c:pt idx="2446">
                  <c:v>3.2571045568403552</c:v>
                </c:pt>
                <c:pt idx="2447">
                  <c:v>3.2592654206037137</c:v>
                </c:pt>
                <c:pt idx="2448">
                  <c:v>3.2614264412274911</c:v>
                </c:pt>
                <c:pt idx="2449">
                  <c:v>3.2635876181589571</c:v>
                </c:pt>
                <c:pt idx="2450">
                  <c:v>3.2657489508457189</c:v>
                </c:pt>
                <c:pt idx="2451">
                  <c:v>3.2679104387357194</c:v>
                </c:pt>
                <c:pt idx="2452">
                  <c:v>3.2700720812772359</c:v>
                </c:pt>
                <c:pt idx="2453">
                  <c:v>3.2722338779188824</c:v>
                </c:pt>
                <c:pt idx="2454">
                  <c:v>3.2743958281096091</c:v>
                </c:pt>
                <c:pt idx="2455">
                  <c:v>3.2765579312987017</c:v>
                </c:pt>
                <c:pt idx="2456">
                  <c:v>3.2787201869357823</c:v>
                </c:pt>
                <c:pt idx="2457">
                  <c:v>3.2808825944708087</c:v>
                </c:pt>
                <c:pt idx="2458">
                  <c:v>3.2830451533540748</c:v>
                </c:pt>
                <c:pt idx="2459">
                  <c:v>3.2852078630362103</c:v>
                </c:pt>
                <c:pt idx="2460">
                  <c:v>3.2873707229681828</c:v>
                </c:pt>
                <c:pt idx="2461">
                  <c:v>3.2895337326012939</c:v>
                </c:pt>
                <c:pt idx="2462">
                  <c:v>3.2916968913871818</c:v>
                </c:pt>
                <c:pt idx="2463">
                  <c:v>3.2938601987778222</c:v>
                </c:pt>
                <c:pt idx="2464">
                  <c:v>3.2960236542255261</c:v>
                </c:pt>
                <c:pt idx="2465">
                  <c:v>3.2981872571829416</c:v>
                </c:pt>
                <c:pt idx="2466">
                  <c:v>3.3003510071030515</c:v>
                </c:pt>
                <c:pt idx="2467">
                  <c:v>3.3025149034391768</c:v>
                </c:pt>
                <c:pt idx="2468">
                  <c:v>3.3046789456449739</c:v>
                </c:pt>
                <c:pt idx="2469">
                  <c:v>3.3068431331744357</c:v>
                </c:pt>
                <c:pt idx="2470">
                  <c:v>3.309007465481892</c:v>
                </c:pt>
                <c:pt idx="2471">
                  <c:v>3.3111719420220096</c:v>
                </c:pt>
                <c:pt idx="2472">
                  <c:v>3.3133365622497895</c:v>
                </c:pt>
                <c:pt idx="2473">
                  <c:v>3.3155013256205716</c:v>
                </c:pt>
                <c:pt idx="2474">
                  <c:v>3.3176662315900316</c:v>
                </c:pt>
                <c:pt idx="2475">
                  <c:v>3.3198312796141827</c:v>
                </c:pt>
                <c:pt idx="2476">
                  <c:v>3.3219964691493722</c:v>
                </c:pt>
                <c:pt idx="2477">
                  <c:v>3.3241617996522872</c:v>
                </c:pt>
                <c:pt idx="2478">
                  <c:v>3.3263272705799496</c:v>
                </c:pt>
                <c:pt idx="2479">
                  <c:v>3.3284928813897183</c:v>
                </c:pt>
                <c:pt idx="2480">
                  <c:v>3.330658631539289</c:v>
                </c:pt>
                <c:pt idx="2481">
                  <c:v>3.3328245204866951</c:v>
                </c:pt>
                <c:pt idx="2482">
                  <c:v>3.3349905476903041</c:v>
                </c:pt>
                <c:pt idx="2483">
                  <c:v>3.3371567126088246</c:v>
                </c:pt>
                <c:pt idx="2484">
                  <c:v>3.3393230147012978</c:v>
                </c:pt>
                <c:pt idx="2485">
                  <c:v>3.341489453427104</c:v>
                </c:pt>
                <c:pt idx="2486">
                  <c:v>3.3436560282459604</c:v>
                </c:pt>
                <c:pt idx="2487">
                  <c:v>3.3458227386179211</c:v>
                </c:pt>
                <c:pt idx="2488">
                  <c:v>3.347989584003376</c:v>
                </c:pt>
                <c:pt idx="2489">
                  <c:v>3.3501565638630533</c:v>
                </c:pt>
                <c:pt idx="2490">
                  <c:v>3.352323677658017</c:v>
                </c:pt>
                <c:pt idx="2491">
                  <c:v>3.354490924849669</c:v>
                </c:pt>
                <c:pt idx="2492">
                  <c:v>3.3566583048997489</c:v>
                </c:pt>
                <c:pt idx="2493">
                  <c:v>3.3588258172703309</c:v>
                </c:pt>
                <c:pt idx="2494">
                  <c:v>3.3609934614238286</c:v>
                </c:pt>
                <c:pt idx="2495">
                  <c:v>3.3631612368229922</c:v>
                </c:pt>
                <c:pt idx="2496">
                  <c:v>3.3653291429309089</c:v>
                </c:pt>
                <c:pt idx="2497">
                  <c:v>3.3674971792110009</c:v>
                </c:pt>
                <c:pt idx="2498">
                  <c:v>3.3696653451270313</c:v>
                </c:pt>
                <c:pt idx="2499">
                  <c:v>3.3718336401430982</c:v>
                </c:pt>
                <c:pt idx="2500">
                  <c:v>3.374002063723637</c:v>
                </c:pt>
                <c:pt idx="2501">
                  <c:v>3.3761706153334208</c:v>
                </c:pt>
                <c:pt idx="2502">
                  <c:v>3.3783392944375592</c:v>
                </c:pt>
                <c:pt idx="2503">
                  <c:v>3.3805081005014994</c:v>
                </c:pt>
                <c:pt idx="2504">
                  <c:v>3.3826770329910265</c:v>
                </c:pt>
                <c:pt idx="2505">
                  <c:v>3.3848460913722627</c:v>
                </c:pt>
                <c:pt idx="2506">
                  <c:v>3.3870152751116662</c:v>
                </c:pt>
                <c:pt idx="2507">
                  <c:v>3.3891845836760339</c:v>
                </c:pt>
                <c:pt idx="2508">
                  <c:v>3.3913540165325</c:v>
                </c:pt>
                <c:pt idx="2509">
                  <c:v>3.393523573148534</c:v>
                </c:pt>
                <c:pt idx="2510">
                  <c:v>3.3956932529919461</c:v>
                </c:pt>
                <c:pt idx="2511">
                  <c:v>3.3978630555308813</c:v>
                </c:pt>
                <c:pt idx="2512">
                  <c:v>3.4000329802338229</c:v>
                </c:pt>
                <c:pt idx="2513">
                  <c:v>3.4022030265695911</c:v>
                </c:pt>
                <c:pt idx="2514">
                  <c:v>3.4043731940073445</c:v>
                </c:pt>
                <c:pt idx="2515">
                  <c:v>3.4065434820165779</c:v>
                </c:pt>
                <c:pt idx="2516">
                  <c:v>3.4087138900671241</c:v>
                </c:pt>
                <c:pt idx="2517">
                  <c:v>3.4108844176291537</c:v>
                </c:pt>
                <c:pt idx="2518">
                  <c:v>3.4130550641731743</c:v>
                </c:pt>
                <c:pt idx="2519">
                  <c:v>3.4152258291700308</c:v>
                </c:pt>
                <c:pt idx="2520">
                  <c:v>3.4173967120909063</c:v>
                </c:pt>
                <c:pt idx="2521">
                  <c:v>3.41956771240732</c:v>
                </c:pt>
                <c:pt idx="2522">
                  <c:v>3.4217388295911304</c:v>
                </c:pt>
                <c:pt idx="2523">
                  <c:v>3.4239100631145325</c:v>
                </c:pt>
                <c:pt idx="2524">
                  <c:v>3.4260814124500589</c:v>
                </c:pt>
                <c:pt idx="2525">
                  <c:v>3.4282528770705794</c:v>
                </c:pt>
                <c:pt idx="2526">
                  <c:v>3.4304244564493023</c:v>
                </c:pt>
                <c:pt idx="2527">
                  <c:v>3.4325961500597719</c:v>
                </c:pt>
                <c:pt idx="2528">
                  <c:v>3.4347679573758718</c:v>
                </c:pt>
                <c:pt idx="2529">
                  <c:v>3.4369398778718221</c:v>
                </c:pt>
                <c:pt idx="2530">
                  <c:v>3.4391119110221799</c:v>
                </c:pt>
                <c:pt idx="2531">
                  <c:v>3.4412840563018419</c:v>
                </c:pt>
                <c:pt idx="2532">
                  <c:v>3.4434563131860405</c:v>
                </c:pt>
                <c:pt idx="2533">
                  <c:v>3.445628681150346</c:v>
                </c:pt>
                <c:pt idx="2534">
                  <c:v>3.447801159670667</c:v>
                </c:pt>
                <c:pt idx="2535">
                  <c:v>3.4499737482232495</c:v>
                </c:pt>
                <c:pt idx="2536">
                  <c:v>3.4521464462846767</c:v>
                </c:pt>
                <c:pt idx="2537">
                  <c:v>3.4543192533318683</c:v>
                </c:pt>
                <c:pt idx="2538">
                  <c:v>3.4564921688420847</c:v>
                </c:pt>
                <c:pt idx="2539">
                  <c:v>3.458665192292921</c:v>
                </c:pt>
                <c:pt idx="2540">
                  <c:v>3.4608383231623119</c:v>
                </c:pt>
                <c:pt idx="2541">
                  <c:v>3.4630115609285275</c:v>
                </c:pt>
                <c:pt idx="2542">
                  <c:v>3.4651849050701777</c:v>
                </c:pt>
                <c:pt idx="2543">
                  <c:v>3.4673583550662093</c:v>
                </c:pt>
                <c:pt idx="2544">
                  <c:v>3.4695319103959061</c:v>
                </c:pt>
                <c:pt idx="2545">
                  <c:v>3.47170557053889</c:v>
                </c:pt>
                <c:pt idx="2546">
                  <c:v>3.4738793349751202</c:v>
                </c:pt>
                <c:pt idx="2547">
                  <c:v>3.476053203184895</c:v>
                </c:pt>
                <c:pt idx="2548">
                  <c:v>3.4782271746488478</c:v>
                </c:pt>
                <c:pt idx="2549">
                  <c:v>3.4804012488479517</c:v>
                </c:pt>
                <c:pt idx="2550">
                  <c:v>3.4825754252635166</c:v>
                </c:pt>
                <c:pt idx="2551">
                  <c:v>3.4847497033771901</c:v>
                </c:pt>
                <c:pt idx="2552">
                  <c:v>3.4869240826709573</c:v>
                </c:pt>
                <c:pt idx="2553">
                  <c:v>3.489098562627142</c:v>
                </c:pt>
                <c:pt idx="2554">
                  <c:v>3.4912731427284034</c:v>
                </c:pt>
                <c:pt idx="2555">
                  <c:v>3.4934478224577403</c:v>
                </c:pt>
                <c:pt idx="2556">
                  <c:v>3.4956226012984888</c:v>
                </c:pt>
                <c:pt idx="2557">
                  <c:v>3.4977974787343218</c:v>
                </c:pt>
                <c:pt idx="2558">
                  <c:v>3.4999724542492503</c:v>
                </c:pt>
                <c:pt idx="2559">
                  <c:v>3.5021475273276224</c:v>
                </c:pt>
                <c:pt idx="2560">
                  <c:v>3.5043226974541253</c:v>
                </c:pt>
                <c:pt idx="2561">
                  <c:v>3.5064979641137826</c:v>
                </c:pt>
                <c:pt idx="2562">
                  <c:v>3.5086733267919552</c:v>
                </c:pt>
                <c:pt idx="2563">
                  <c:v>3.5108487849743417</c:v>
                </c:pt>
                <c:pt idx="2564">
                  <c:v>3.5130243381469799</c:v>
                </c:pt>
                <c:pt idx="2565">
                  <c:v>3.5151999857962433</c:v>
                </c:pt>
                <c:pt idx="2566">
                  <c:v>3.5173757274088429</c:v>
                </c:pt>
                <c:pt idx="2567">
                  <c:v>3.5195515624718299</c:v>
                </c:pt>
                <c:pt idx="2568">
                  <c:v>3.5217274904725899</c:v>
                </c:pt>
                <c:pt idx="2569">
                  <c:v>3.5239035108988475</c:v>
                </c:pt>
                <c:pt idx="2570">
                  <c:v>3.5260796232386649</c:v>
                </c:pt>
                <c:pt idx="2571">
                  <c:v>3.5282558269804412</c:v>
                </c:pt>
                <c:pt idx="2572">
                  <c:v>3.5304321216129138</c:v>
                </c:pt>
                <c:pt idx="2573">
                  <c:v>3.5326085066251576</c:v>
                </c:pt>
                <c:pt idx="2574">
                  <c:v>3.5347849815065837</c:v>
                </c:pt>
                <c:pt idx="2575">
                  <c:v>3.5369615457469434</c:v>
                </c:pt>
                <c:pt idx="2576">
                  <c:v>3.5391381988363229</c:v>
                </c:pt>
                <c:pt idx="2577">
                  <c:v>3.5413149402651465</c:v>
                </c:pt>
                <c:pt idx="2578">
                  <c:v>3.5434917695241772</c:v>
                </c:pt>
                <c:pt idx="2579">
                  <c:v>3.5456686861045128</c:v>
                </c:pt>
                <c:pt idx="2580">
                  <c:v>3.5478456894975925</c:v>
                </c:pt>
                <c:pt idx="2581">
                  <c:v>3.5500227791951899</c:v>
                </c:pt>
                <c:pt idx="2582">
                  <c:v>3.5521999546894172</c:v>
                </c:pt>
                <c:pt idx="2583">
                  <c:v>3.5543772154727233</c:v>
                </c:pt>
                <c:pt idx="2584">
                  <c:v>3.5565545610378959</c:v>
                </c:pt>
                <c:pt idx="2585">
                  <c:v>3.5587319908780595</c:v>
                </c:pt>
                <c:pt idx="2586">
                  <c:v>3.5609095044866734</c:v>
                </c:pt>
                <c:pt idx="2587">
                  <c:v>3.5630871013575396</c:v>
                </c:pt>
                <c:pt idx="2588">
                  <c:v>3.5652647809847924</c:v>
                </c:pt>
                <c:pt idx="2589">
                  <c:v>3.5674425428629064</c:v>
                </c:pt>
                <c:pt idx="2590">
                  <c:v>3.5696203864866924</c:v>
                </c:pt>
                <c:pt idx="2591">
                  <c:v>3.5717983113512988</c:v>
                </c:pt>
                <c:pt idx="2592">
                  <c:v>3.5739763169522121</c:v>
                </c:pt>
                <c:pt idx="2593">
                  <c:v>3.5761544027852543</c:v>
                </c:pt>
                <c:pt idx="2594">
                  <c:v>3.5783325683465863</c:v>
                </c:pt>
                <c:pt idx="2595">
                  <c:v>3.5805108131327055</c:v>
                </c:pt>
                <c:pt idx="2596">
                  <c:v>3.5826891366404463</c:v>
                </c:pt>
                <c:pt idx="2597">
                  <c:v>3.5848675383669817</c:v>
                </c:pt>
                <c:pt idx="2598">
                  <c:v>3.5870460178098202</c:v>
                </c:pt>
                <c:pt idx="2599">
                  <c:v>3.589224574466809</c:v>
                </c:pt>
                <c:pt idx="2600">
                  <c:v>3.591403207836132</c:v>
                </c:pt>
                <c:pt idx="2601">
                  <c:v>3.5935819174163091</c:v>
                </c:pt>
                <c:pt idx="2602">
                  <c:v>3.5957607027061989</c:v>
                </c:pt>
                <c:pt idx="2603">
                  <c:v>3.5979395632049966</c:v>
                </c:pt>
                <c:pt idx="2604">
                  <c:v>3.6001184984122352</c:v>
                </c:pt>
                <c:pt idx="2605">
                  <c:v>3.6022975078277826</c:v>
                </c:pt>
                <c:pt idx="2606">
                  <c:v>3.6044765909518466</c:v>
                </c:pt>
                <c:pt idx="2607">
                  <c:v>3.6066557472849703</c:v>
                </c:pt>
                <c:pt idx="2608">
                  <c:v>3.6088349763280343</c:v>
                </c:pt>
                <c:pt idx="2609">
                  <c:v>3.6110142775822558</c:v>
                </c:pt>
                <c:pt idx="2610">
                  <c:v>3.6131936505491904</c:v>
                </c:pt>
                <c:pt idx="2611">
                  <c:v>3.615373094730729</c:v>
                </c:pt>
                <c:pt idx="2612">
                  <c:v>3.6175526096291009</c:v>
                </c:pt>
                <c:pt idx="2613">
                  <c:v>3.6197321947468706</c:v>
                </c:pt>
                <c:pt idx="2614">
                  <c:v>3.6219118495869411</c:v>
                </c:pt>
                <c:pt idx="2615">
                  <c:v>3.6240915736525525</c:v>
                </c:pt>
                <c:pt idx="2616">
                  <c:v>3.6262713664472805</c:v>
                </c:pt>
                <c:pt idx="2617">
                  <c:v>3.6284512274750371</c:v>
                </c:pt>
                <c:pt idx="2618">
                  <c:v>3.6306311562400744</c:v>
                </c:pt>
                <c:pt idx="2619">
                  <c:v>3.632811152246977</c:v>
                </c:pt>
                <c:pt idx="2620">
                  <c:v>3.6349912150006709</c:v>
                </c:pt>
                <c:pt idx="2621">
                  <c:v>3.6371713440064144</c:v>
                </c:pt>
                <c:pt idx="2622">
                  <c:v>3.6393515387698052</c:v>
                </c:pt>
                <c:pt idx="2623">
                  <c:v>3.6415317987967768</c:v>
                </c:pt>
                <c:pt idx="2624">
                  <c:v>3.643712123593601</c:v>
                </c:pt>
                <c:pt idx="2625">
                  <c:v>3.6458925126668831</c:v>
                </c:pt>
                <c:pt idx="2626">
                  <c:v>3.6480729655235677</c:v>
                </c:pt>
                <c:pt idx="2627">
                  <c:v>3.6502534816709358</c:v>
                </c:pt>
                <c:pt idx="2628">
                  <c:v>3.6524340606166037</c:v>
                </c:pt>
                <c:pt idx="2629">
                  <c:v>3.6546147018685256</c:v>
                </c:pt>
                <c:pt idx="2630">
                  <c:v>3.6567954049349911</c:v>
                </c:pt>
                <c:pt idx="2631">
                  <c:v>3.6589761693246272</c:v>
                </c:pt>
                <c:pt idx="2632">
                  <c:v>3.6611569945463973</c:v>
                </c:pt>
                <c:pt idx="2633">
                  <c:v>3.6633378801096002</c:v>
                </c:pt>
                <c:pt idx="2634">
                  <c:v>3.665518825523872</c:v>
                </c:pt>
                <c:pt idx="2635">
                  <c:v>3.6676998302991861</c:v>
                </c:pt>
                <c:pt idx="2636">
                  <c:v>3.6698808939458507</c:v>
                </c:pt>
                <c:pt idx="2637">
                  <c:v>3.6720620159745114</c:v>
                </c:pt>
                <c:pt idx="2638">
                  <c:v>3.6742431958961497</c:v>
                </c:pt>
                <c:pt idx="2639">
                  <c:v>3.6764244332220821</c:v>
                </c:pt>
                <c:pt idx="2640">
                  <c:v>3.6786057274639647</c:v>
                </c:pt>
                <c:pt idx="2641">
                  <c:v>3.6807870781337866</c:v>
                </c:pt>
                <c:pt idx="2642">
                  <c:v>3.6829684847438746</c:v>
                </c:pt>
                <c:pt idx="2643">
                  <c:v>3.6851499468068925</c:v>
                </c:pt>
                <c:pt idx="2644">
                  <c:v>3.6873314638358377</c:v>
                </c:pt>
                <c:pt idx="2645">
                  <c:v>3.6895130353440457</c:v>
                </c:pt>
                <c:pt idx="2646">
                  <c:v>3.691694660845187</c:v>
                </c:pt>
                <c:pt idx="2647">
                  <c:v>3.6938763398532704</c:v>
                </c:pt>
                <c:pt idx="2648">
                  <c:v>3.6960580718826375</c:v>
                </c:pt>
                <c:pt idx="2649">
                  <c:v>3.6982398564479686</c:v>
                </c:pt>
                <c:pt idx="2650">
                  <c:v>3.7004216930642784</c:v>
                </c:pt>
                <c:pt idx="2651">
                  <c:v>3.7026035812469176</c:v>
                </c:pt>
                <c:pt idx="2652">
                  <c:v>3.7047855205115736</c:v>
                </c:pt>
                <c:pt idx="2653">
                  <c:v>3.7069675103742696</c:v>
                </c:pt>
                <c:pt idx="2654">
                  <c:v>3.7091495503513636</c:v>
                </c:pt>
                <c:pt idx="2655">
                  <c:v>3.7113316399595506</c:v>
                </c:pt>
                <c:pt idx="2656">
                  <c:v>3.7135137787158605</c:v>
                </c:pt>
                <c:pt idx="2657">
                  <c:v>3.7156959661376594</c:v>
                </c:pt>
                <c:pt idx="2658">
                  <c:v>3.7178782017426482</c:v>
                </c:pt>
                <c:pt idx="2659">
                  <c:v>3.7200604850488652</c:v>
                </c:pt>
                <c:pt idx="2660">
                  <c:v>3.7222428155746834</c:v>
                </c:pt>
                <c:pt idx="2661">
                  <c:v>3.7244251928388108</c:v>
                </c:pt>
                <c:pt idx="2662">
                  <c:v>3.7266076163602921</c:v>
                </c:pt>
                <c:pt idx="2663">
                  <c:v>3.728790085658507</c:v>
                </c:pt>
                <c:pt idx="2664">
                  <c:v>3.7309726002531698</c:v>
                </c:pt>
                <c:pt idx="2665">
                  <c:v>3.7331551596643315</c:v>
                </c:pt>
                <c:pt idx="2666">
                  <c:v>3.7353377634123781</c:v>
                </c:pt>
                <c:pt idx="2667">
                  <c:v>3.7375204110180311</c:v>
                </c:pt>
                <c:pt idx="2668">
                  <c:v>3.7397031020023479</c:v>
                </c:pt>
                <c:pt idx="2669">
                  <c:v>3.7418858358867197</c:v>
                </c:pt>
                <c:pt idx="2670">
                  <c:v>3.7440686121928737</c:v>
                </c:pt>
                <c:pt idx="2671">
                  <c:v>3.7462514304428725</c:v>
                </c:pt>
                <c:pt idx="2672">
                  <c:v>3.7484342901591146</c:v>
                </c:pt>
                <c:pt idx="2673">
                  <c:v>3.750617190864332</c:v>
                </c:pt>
                <c:pt idx="2674">
                  <c:v>3.7528001320815925</c:v>
                </c:pt>
                <c:pt idx="2675">
                  <c:v>3.7549831133343003</c:v>
                </c:pt>
                <c:pt idx="2676">
                  <c:v>3.757166134146193</c:v>
                </c:pt>
                <c:pt idx="2677">
                  <c:v>3.7593491940413433</c:v>
                </c:pt>
                <c:pt idx="2678">
                  <c:v>3.7615322925441599</c:v>
                </c:pt>
                <c:pt idx="2679">
                  <c:v>3.7637154291793848</c:v>
                </c:pt>
                <c:pt idx="2680">
                  <c:v>3.7658986034720972</c:v>
                </c:pt>
                <c:pt idx="2681">
                  <c:v>3.7680818149477084</c:v>
                </c:pt>
                <c:pt idx="2682">
                  <c:v>3.770265063131967</c:v>
                </c:pt>
                <c:pt idx="2683">
                  <c:v>3.7724483475509549</c:v>
                </c:pt>
                <c:pt idx="2684">
                  <c:v>3.7746316677310894</c:v>
                </c:pt>
                <c:pt idx="2685">
                  <c:v>3.7768150231991218</c:v>
                </c:pt>
                <c:pt idx="2686">
                  <c:v>3.7789984134821379</c:v>
                </c:pt>
                <c:pt idx="2687">
                  <c:v>3.7811818381075595</c:v>
                </c:pt>
                <c:pt idx="2688">
                  <c:v>3.783365296603141</c:v>
                </c:pt>
                <c:pt idx="2689">
                  <c:v>3.7855487884969734</c:v>
                </c:pt>
                <c:pt idx="2690">
                  <c:v>3.7877323133174805</c:v>
                </c:pt>
                <c:pt idx="2691">
                  <c:v>3.7899158705934211</c:v>
                </c:pt>
                <c:pt idx="2692">
                  <c:v>3.7920994598538886</c:v>
                </c:pt>
                <c:pt idx="2693">
                  <c:v>3.7942830806283099</c:v>
                </c:pt>
                <c:pt idx="2694">
                  <c:v>3.7964667324464472</c:v>
                </c:pt>
                <c:pt idx="2695">
                  <c:v>3.7986504148383968</c:v>
                </c:pt>
                <c:pt idx="2696">
                  <c:v>3.8008341273345883</c:v>
                </c:pt>
                <c:pt idx="2697">
                  <c:v>3.8030178694657866</c:v>
                </c:pt>
                <c:pt idx="2698">
                  <c:v>3.8052016407630904</c:v>
                </c:pt>
                <c:pt idx="2699">
                  <c:v>3.8073854407579315</c:v>
                </c:pt>
                <c:pt idx="2700">
                  <c:v>3.8095692689820773</c:v>
                </c:pt>
                <c:pt idx="2701">
                  <c:v>3.8117531249676277</c:v>
                </c:pt>
                <c:pt idx="2702">
                  <c:v>3.8139370082470183</c:v>
                </c:pt>
                <c:pt idx="2703">
                  <c:v>3.8161209183530156</c:v>
                </c:pt>
                <c:pt idx="2704">
                  <c:v>3.8183048548187228</c:v>
                </c:pt>
                <c:pt idx="2705">
                  <c:v>3.8204888171775764</c:v>
                </c:pt>
                <c:pt idx="2706">
                  <c:v>3.8226728049633452</c:v>
                </c:pt>
                <c:pt idx="2707">
                  <c:v>3.824856817710133</c:v>
                </c:pt>
                <c:pt idx="2708">
                  <c:v>3.8270408549523776</c:v>
                </c:pt>
                <c:pt idx="2709">
                  <c:v>3.8292249162248475</c:v>
                </c:pt>
                <c:pt idx="2710">
                  <c:v>3.8314090010626494</c:v>
                </c:pt>
                <c:pt idx="2711">
                  <c:v>3.8335931090012192</c:v>
                </c:pt>
                <c:pt idx="2712">
                  <c:v>3.8357772395763297</c:v>
                </c:pt>
                <c:pt idx="2713">
                  <c:v>3.8379613923240843</c:v>
                </c:pt>
                <c:pt idx="2714">
                  <c:v>3.840145566780921</c:v>
                </c:pt>
                <c:pt idx="2715">
                  <c:v>3.8423297624836117</c:v>
                </c:pt>
                <c:pt idx="2716">
                  <c:v>3.8445139789692595</c:v>
                </c:pt>
                <c:pt idx="2717">
                  <c:v>3.8466982157753042</c:v>
                </c:pt>
                <c:pt idx="2718">
                  <c:v>3.8488824724395148</c:v>
                </c:pt>
                <c:pt idx="2719">
                  <c:v>3.8510667484999961</c:v>
                </c:pt>
                <c:pt idx="2720">
                  <c:v>3.853251043495185</c:v>
                </c:pt>
                <c:pt idx="2721">
                  <c:v>3.8554353569638513</c:v>
                </c:pt>
                <c:pt idx="2722">
                  <c:v>3.8576196884450988</c:v>
                </c:pt>
                <c:pt idx="2723">
                  <c:v>3.8598040374783622</c:v>
                </c:pt>
                <c:pt idx="2724">
                  <c:v>3.8619884036034104</c:v>
                </c:pt>
                <c:pt idx="2725">
                  <c:v>3.8641727863603457</c:v>
                </c:pt>
                <c:pt idx="2726">
                  <c:v>3.8663571852896017</c:v>
                </c:pt>
                <c:pt idx="2727">
                  <c:v>3.8685415999319459</c:v>
                </c:pt>
                <c:pt idx="2728">
                  <c:v>3.8707260298284778</c:v>
                </c:pt>
                <c:pt idx="2729">
                  <c:v>3.8729104745206286</c:v>
                </c:pt>
                <c:pt idx="2730">
                  <c:v>3.8750949335501645</c:v>
                </c:pt>
                <c:pt idx="2731">
                  <c:v>3.877279406459182</c:v>
                </c:pt>
                <c:pt idx="2732">
                  <c:v>3.8794638927901111</c:v>
                </c:pt>
                <c:pt idx="2733">
                  <c:v>3.881648392085713</c:v>
                </c:pt>
                <c:pt idx="2734">
                  <c:v>3.8838329038890826</c:v>
                </c:pt>
                <c:pt idx="2735">
                  <c:v>3.8860174277436474</c:v>
                </c:pt>
                <c:pt idx="2736">
                  <c:v>3.8882019631931648</c:v>
                </c:pt>
                <c:pt idx="2737">
                  <c:v>3.8903865097817256</c:v>
                </c:pt>
                <c:pt idx="2738">
                  <c:v>3.8925710670537539</c:v>
                </c:pt>
                <c:pt idx="2739">
                  <c:v>3.8947556345540049</c:v>
                </c:pt>
                <c:pt idx="2740">
                  <c:v>3.8969402118275651</c:v>
                </c:pt>
                <c:pt idx="2741">
                  <c:v>3.8991247984198534</c:v>
                </c:pt>
                <c:pt idx="2742">
                  <c:v>3.9013093938766219</c:v>
                </c:pt>
                <c:pt idx="2743">
                  <c:v>3.9034939977439516</c:v>
                </c:pt>
                <c:pt idx="2744">
                  <c:v>3.905678609568259</c:v>
                </c:pt>
                <c:pt idx="2745">
                  <c:v>3.9078632288962893</c:v>
                </c:pt>
                <c:pt idx="2746">
                  <c:v>3.9100478552751206</c:v>
                </c:pt>
                <c:pt idx="2747">
                  <c:v>3.9122324882521626</c:v>
                </c:pt>
                <c:pt idx="2748">
                  <c:v>3.914417127375156</c:v>
                </c:pt>
                <c:pt idx="2749">
                  <c:v>3.9166017721921733</c:v>
                </c:pt>
                <c:pt idx="2750">
                  <c:v>3.9187864222516184</c:v>
                </c:pt>
                <c:pt idx="2751">
                  <c:v>3.9209710771022275</c:v>
                </c:pt>
                <c:pt idx="2752">
                  <c:v>3.923155736293066</c:v>
                </c:pt>
                <c:pt idx="2753">
                  <c:v>3.9253403993735327</c:v>
                </c:pt>
                <c:pt idx="2754">
                  <c:v>3.9275250658933567</c:v>
                </c:pt>
                <c:pt idx="2755">
                  <c:v>3.9297097354025974</c:v>
                </c:pt>
                <c:pt idx="2756">
                  <c:v>3.9318944074516473</c:v>
                </c:pt>
                <c:pt idx="2757">
                  <c:v>3.9340790815912277</c:v>
                </c:pt>
                <c:pt idx="2758">
                  <c:v>3.9362637573723918</c:v>
                </c:pt>
                <c:pt idx="2759">
                  <c:v>3.9384484343465247</c:v>
                </c:pt>
                <c:pt idx="2760">
                  <c:v>3.9406331120653402</c:v>
                </c:pt>
                <c:pt idx="2761">
                  <c:v>3.9428177900808845</c:v>
                </c:pt>
                <c:pt idx="2762">
                  <c:v>3.9450024679455344</c:v>
                </c:pt>
                <c:pt idx="2763">
                  <c:v>3.9471871452119971</c:v>
                </c:pt>
                <c:pt idx="2764">
                  <c:v>3.9493718214333104</c:v>
                </c:pt>
                <c:pt idx="2765">
                  <c:v>3.9515564961628424</c:v>
                </c:pt>
                <c:pt idx="2766">
                  <c:v>3.9537411689542918</c:v>
                </c:pt>
                <c:pt idx="2767">
                  <c:v>3.9559258393616874</c:v>
                </c:pt>
                <c:pt idx="2768">
                  <c:v>3.9581105069393887</c:v>
                </c:pt>
                <c:pt idx="2769">
                  <c:v>3.9602951712420866</c:v>
                </c:pt>
                <c:pt idx="2770">
                  <c:v>3.9624798318248002</c:v>
                </c:pt>
                <c:pt idx="2771">
                  <c:v>3.9646644882428799</c:v>
                </c:pt>
                <c:pt idx="2772">
                  <c:v>3.9668491400520058</c:v>
                </c:pt>
                <c:pt idx="2773">
                  <c:v>3.969033786808188</c:v>
                </c:pt>
                <c:pt idx="2774">
                  <c:v>3.9712184280677665</c:v>
                </c:pt>
                <c:pt idx="2775">
                  <c:v>3.9734030633874124</c:v>
                </c:pt>
                <c:pt idx="2776">
                  <c:v>3.9755876923241256</c:v>
                </c:pt>
                <c:pt idx="2777">
                  <c:v>3.977772314435235</c:v>
                </c:pt>
                <c:pt idx="2778">
                  <c:v>3.9799569292784005</c:v>
                </c:pt>
                <c:pt idx="2779">
                  <c:v>3.9821415364116115</c:v>
                </c:pt>
                <c:pt idx="2780">
                  <c:v>3.9843261353931867</c:v>
                </c:pt>
                <c:pt idx="2781">
                  <c:v>3.9865107257817756</c:v>
                </c:pt>
                <c:pt idx="2782">
                  <c:v>3.9886953071363536</c:v>
                </c:pt>
                <c:pt idx="2783">
                  <c:v>3.9908798790162292</c:v>
                </c:pt>
                <c:pt idx="2784">
                  <c:v>3.9930644409810387</c:v>
                </c:pt>
                <c:pt idx="2785">
                  <c:v>3.9952489925907475</c:v>
                </c:pt>
                <c:pt idx="2786">
                  <c:v>3.9974335334056503</c:v>
                </c:pt>
                <c:pt idx="2787">
                  <c:v>3.9996180629863716</c:v>
                </c:pt>
                <c:pt idx="2788">
                  <c:v>4.0018025808938651</c:v>
                </c:pt>
                <c:pt idx="2789">
                  <c:v>4.0039870866894116</c:v>
                </c:pt>
                <c:pt idx="2790">
                  <c:v>4.006171579934624</c:v>
                </c:pt>
                <c:pt idx="2791">
                  <c:v>4.0083560601914403</c:v>
                </c:pt>
                <c:pt idx="2792">
                  <c:v>4.0105405270221297</c:v>
                </c:pt>
                <c:pt idx="2793">
                  <c:v>4.0127249799892892</c:v>
                </c:pt>
                <c:pt idx="2794">
                  <c:v>4.0149094186558454</c:v>
                </c:pt>
                <c:pt idx="2795">
                  <c:v>4.0170938425850533</c:v>
                </c:pt>
                <c:pt idx="2796">
                  <c:v>4.0192782513404959</c:v>
                </c:pt>
                <c:pt idx="2797">
                  <c:v>4.0214626444860846</c:v>
                </c:pt>
                <c:pt idx="2798">
                  <c:v>4.0236470215860596</c:v>
                </c:pt>
                <c:pt idx="2799">
                  <c:v>4.0258313822049887</c:v>
                </c:pt>
                <c:pt idx="2800">
                  <c:v>4.0280157259077702</c:v>
                </c:pt>
                <c:pt idx="2801">
                  <c:v>4.0302000522596266</c:v>
                </c:pt>
                <c:pt idx="2802">
                  <c:v>4.0323843608261125</c:v>
                </c:pt>
                <c:pt idx="2803">
                  <c:v>4.0345686511731085</c:v>
                </c:pt>
                <c:pt idx="2804">
                  <c:v>4.0367529228668229</c:v>
                </c:pt>
                <c:pt idx="2805">
                  <c:v>4.0389371754737926</c:v>
                </c:pt>
                <c:pt idx="2806">
                  <c:v>4.0411214085608833</c:v>
                </c:pt>
                <c:pt idx="2807">
                  <c:v>4.0433056216952856</c:v>
                </c:pt>
                <c:pt idx="2808">
                  <c:v>4.0454898144445215</c:v>
                </c:pt>
                <c:pt idx="2809">
                  <c:v>4.0476739863764379</c:v>
                </c:pt>
                <c:pt idx="2810">
                  <c:v>4.0498581370592106</c:v>
                </c:pt>
                <c:pt idx="2811">
                  <c:v>4.0520422660613411</c:v>
                </c:pt>
                <c:pt idx="2812">
                  <c:v>4.0542263729516614</c:v>
                </c:pt>
                <c:pt idx="2813">
                  <c:v>4.0564104572993278</c:v>
                </c:pt>
                <c:pt idx="2814">
                  <c:v>4.058594518673825</c:v>
                </c:pt>
                <c:pt idx="2815">
                  <c:v>4.0607785566449657</c:v>
                </c:pt>
                <c:pt idx="2816">
                  <c:v>4.0629625707828882</c:v>
                </c:pt>
                <c:pt idx="2817">
                  <c:v>4.065146560658059</c:v>
                </c:pt>
                <c:pt idx="2818">
                  <c:v>4.0673305258412711</c:v>
                </c:pt>
                <c:pt idx="2819">
                  <c:v>4.0695144659036462</c:v>
                </c:pt>
                <c:pt idx="2820">
                  <c:v>4.0716983804166285</c:v>
                </c:pt>
                <c:pt idx="2821">
                  <c:v>4.0738822689519925</c:v>
                </c:pt>
                <c:pt idx="2822">
                  <c:v>4.0760661310818396</c:v>
                </c:pt>
                <c:pt idx="2823">
                  <c:v>4.0782499663785963</c:v>
                </c:pt>
                <c:pt idx="2824">
                  <c:v>4.080433774415015</c:v>
                </c:pt>
                <c:pt idx="2825">
                  <c:v>4.0826175547641776</c:v>
                </c:pt>
                <c:pt idx="2826">
                  <c:v>4.0848013069994886</c:v>
                </c:pt>
                <c:pt idx="2827">
                  <c:v>4.0869850306946818</c:v>
                </c:pt>
                <c:pt idx="2828">
                  <c:v>4.0891687254238152</c:v>
                </c:pt>
                <c:pt idx="2829">
                  <c:v>4.0913523907612737</c:v>
                </c:pt>
                <c:pt idx="2830">
                  <c:v>4.0935360262817699</c:v>
                </c:pt>
                <c:pt idx="2831">
                  <c:v>4.095719631560339</c:v>
                </c:pt>
                <c:pt idx="2832">
                  <c:v>4.0979032061723455</c:v>
                </c:pt>
                <c:pt idx="2833">
                  <c:v>4.1000867496934781</c:v>
                </c:pt>
                <c:pt idx="2834">
                  <c:v>4.1022702616997515</c:v>
                </c:pt>
                <c:pt idx="2835">
                  <c:v>4.1044537417675064</c:v>
                </c:pt>
                <c:pt idx="2836">
                  <c:v>4.1066371894734077</c:v>
                </c:pt>
                <c:pt idx="2837">
                  <c:v>4.1088206043944488</c:v>
                </c:pt>
                <c:pt idx="2838">
                  <c:v>4.1110039861079466</c:v>
                </c:pt>
                <c:pt idx="2839">
                  <c:v>4.1131873341915419</c:v>
                </c:pt>
                <c:pt idx="2840">
                  <c:v>4.1153706482232053</c:v>
                </c:pt>
                <c:pt idx="2841">
                  <c:v>4.117553927781227</c:v>
                </c:pt>
                <c:pt idx="2842">
                  <c:v>4.1197371724442284</c:v>
                </c:pt>
                <c:pt idx="2843">
                  <c:v>4.1219203817911509</c:v>
                </c:pt>
                <c:pt idx="2844">
                  <c:v>4.1241035554012626</c:v>
                </c:pt>
                <c:pt idx="2845">
                  <c:v>4.1262866928541593</c:v>
                </c:pt>
                <c:pt idx="2846">
                  <c:v>4.1284697937297565</c:v>
                </c:pt>
                <c:pt idx="2847">
                  <c:v>4.1306528576082995</c:v>
                </c:pt>
                <c:pt idx="2848">
                  <c:v>4.1328358840703547</c:v>
                </c:pt>
                <c:pt idx="2849">
                  <c:v>4.1350188726968149</c:v>
                </c:pt>
                <c:pt idx="2850">
                  <c:v>4.1372018230688976</c:v>
                </c:pt>
                <c:pt idx="2851">
                  <c:v>4.1393847347681429</c:v>
                </c:pt>
                <c:pt idx="2852">
                  <c:v>4.1415676073764187</c:v>
                </c:pt>
                <c:pt idx="2853">
                  <c:v>4.1437504404759133</c:v>
                </c:pt>
                <c:pt idx="2854">
                  <c:v>4.1459332336491421</c:v>
                </c:pt>
                <c:pt idx="2855">
                  <c:v>4.1481159864789436</c:v>
                </c:pt>
                <c:pt idx="2856">
                  <c:v>4.1502986985484807</c:v>
                </c:pt>
                <c:pt idx="2857">
                  <c:v>4.1524813694412384</c:v>
                </c:pt>
                <c:pt idx="2858">
                  <c:v>4.1546639987410288</c:v>
                </c:pt>
                <c:pt idx="2859">
                  <c:v>4.1568465860319863</c:v>
                </c:pt>
                <c:pt idx="2860">
                  <c:v>4.1590291308985687</c:v>
                </c:pt>
                <c:pt idx="2861">
                  <c:v>4.161211632925558</c:v>
                </c:pt>
                <c:pt idx="2862">
                  <c:v>4.1633940916980592</c:v>
                </c:pt>
                <c:pt idx="2863">
                  <c:v>4.1655765068015018</c:v>
                </c:pt>
                <c:pt idx="2864">
                  <c:v>4.1677588778216377</c:v>
                </c:pt>
                <c:pt idx="2865">
                  <c:v>4.1699412043445427</c:v>
                </c:pt>
                <c:pt idx="2866">
                  <c:v>4.1721234859566163</c:v>
                </c:pt>
                <c:pt idx="2867">
                  <c:v>4.1743057222445801</c:v>
                </c:pt>
                <c:pt idx="2868">
                  <c:v>4.1764879127954799</c:v>
                </c:pt>
                <c:pt idx="2869">
                  <c:v>4.1786700571966833</c:v>
                </c:pt>
                <c:pt idx="2870">
                  <c:v>4.1808521550358826</c:v>
                </c:pt>
                <c:pt idx="2871">
                  <c:v>4.183034205901091</c:v>
                </c:pt>
                <c:pt idx="2872">
                  <c:v>4.1852162093806466</c:v>
                </c:pt>
                <c:pt idx="2873">
                  <c:v>4.1873981650632075</c:v>
                </c:pt>
                <c:pt idx="2874">
                  <c:v>4.1895800725377574</c:v>
                </c:pt>
                <c:pt idx="2875">
                  <c:v>4.1917619313936001</c:v>
                </c:pt>
                <c:pt idx="2876">
                  <c:v>4.1939437412203624</c:v>
                </c:pt>
                <c:pt idx="2877">
                  <c:v>4.1961255016079946</c:v>
                </c:pt>
                <c:pt idx="2878">
                  <c:v>4.1983072121467693</c:v>
                </c:pt>
                <c:pt idx="2879">
                  <c:v>4.2004888724272789</c:v>
                </c:pt>
                <c:pt idx="2880">
                  <c:v>4.2026704820404399</c:v>
                </c:pt>
                <c:pt idx="2881">
                  <c:v>4.2048520405774914</c:v>
                </c:pt>
                <c:pt idx="2882">
                  <c:v>4.2070335476299929</c:v>
                </c:pt>
                <c:pt idx="2883">
                  <c:v>4.2092150027898265</c:v>
                </c:pt>
                <c:pt idx="2884">
                  <c:v>4.2113964056491966</c:v>
                </c:pt>
                <c:pt idx="2885">
                  <c:v>4.2135777558006264</c:v>
                </c:pt>
                <c:pt idx="2886">
                  <c:v>4.2157590528369653</c:v>
                </c:pt>
                <c:pt idx="2887">
                  <c:v>4.2179402963513812</c:v>
                </c:pt>
                <c:pt idx="2888">
                  <c:v>4.2201214859373621</c:v>
                </c:pt>
                <c:pt idx="2889">
                  <c:v>4.2223026211887227</c:v>
                </c:pt>
                <c:pt idx="2890">
                  <c:v>4.2244837016995938</c:v>
                </c:pt>
                <c:pt idx="2891">
                  <c:v>4.2266647270644286</c:v>
                </c:pt>
                <c:pt idx="2892">
                  <c:v>4.228845696878003</c:v>
                </c:pt>
                <c:pt idx="2893">
                  <c:v>4.2310266107354124</c:v>
                </c:pt>
                <c:pt idx="2894">
                  <c:v>4.2332074682320737</c:v>
                </c:pt>
                <c:pt idx="2895">
                  <c:v>4.2353882689637246</c:v>
                </c:pt>
                <c:pt idx="2896">
                  <c:v>4.237569012526424</c:v>
                </c:pt>
                <c:pt idx="2897">
                  <c:v>4.2397496985165493</c:v>
                </c:pt>
                <c:pt idx="2898">
                  <c:v>4.2419303265308006</c:v>
                </c:pt>
                <c:pt idx="2899">
                  <c:v>4.2441108961661991</c:v>
                </c:pt>
                <c:pt idx="2900">
                  <c:v>4.2462914070200837</c:v>
                </c:pt>
                <c:pt idx="2901">
                  <c:v>4.2484718586901158</c:v>
                </c:pt>
                <c:pt idx="2902">
                  <c:v>4.2506522507742766</c:v>
                </c:pt>
                <c:pt idx="2903">
                  <c:v>4.2528325828708669</c:v>
                </c:pt>
                <c:pt idx="2904">
                  <c:v>4.2550128545785082</c:v>
                </c:pt>
                <c:pt idx="2905">
                  <c:v>4.2571930654961418</c:v>
                </c:pt>
                <c:pt idx="2906">
                  <c:v>4.259373215223027</c:v>
                </c:pt>
                <c:pt idx="2907">
                  <c:v>4.2615533033587472</c:v>
                </c:pt>
                <c:pt idx="2908">
                  <c:v>4.2637333295031992</c:v>
                </c:pt>
                <c:pt idx="2909">
                  <c:v>4.265913293256606</c:v>
                </c:pt>
                <c:pt idx="2910">
                  <c:v>4.2680931942195066</c:v>
                </c:pt>
                <c:pt idx="2911">
                  <c:v>4.2702730319927591</c:v>
                </c:pt>
                <c:pt idx="2912">
                  <c:v>4.272452806177542</c:v>
                </c:pt>
                <c:pt idx="2913">
                  <c:v>4.2746325163753545</c:v>
                </c:pt>
                <c:pt idx="2914">
                  <c:v>4.2768121621880102</c:v>
                </c:pt>
                <c:pt idx="2915">
                  <c:v>4.278991743217647</c:v>
                </c:pt>
                <c:pt idx="2916">
                  <c:v>4.2811712590667188</c:v>
                </c:pt>
                <c:pt idx="2917">
                  <c:v>4.2833507093380003</c:v>
                </c:pt>
                <c:pt idx="2918">
                  <c:v>4.2855300936345815</c:v>
                </c:pt>
                <c:pt idx="2919">
                  <c:v>4.2877094115598755</c:v>
                </c:pt>
                <c:pt idx="2920">
                  <c:v>4.2898886627176118</c:v>
                </c:pt>
                <c:pt idx="2921">
                  <c:v>4.2920678467118378</c:v>
                </c:pt>
                <c:pt idx="2922">
                  <c:v>4.2942469631469216</c:v>
                </c:pt>
                <c:pt idx="2923">
                  <c:v>4.2964260116275454</c:v>
                </c:pt>
                <c:pt idx="2924">
                  <c:v>4.2986049917587161</c:v>
                </c:pt>
                <c:pt idx="2925">
                  <c:v>4.3007839031457511</c:v>
                </c:pt>
                <c:pt idx="2926">
                  <c:v>4.3029627453942929</c:v>
                </c:pt>
                <c:pt idx="2927">
                  <c:v>4.3051415181102985</c:v>
                </c:pt>
                <c:pt idx="2928">
                  <c:v>4.3073202209000412</c:v>
                </c:pt>
                <c:pt idx="2929">
                  <c:v>4.3094988533701164</c:v>
                </c:pt>
                <c:pt idx="2930">
                  <c:v>4.3116774151274333</c:v>
                </c:pt>
                <c:pt idx="2931">
                  <c:v>4.3138559057792207</c:v>
                </c:pt>
                <c:pt idx="2932">
                  <c:v>4.3160343249330246</c:v>
                </c:pt>
                <c:pt idx="2933">
                  <c:v>4.318212672196708</c:v>
                </c:pt>
                <c:pt idx="2934">
                  <c:v>4.3203909471784518</c:v>
                </c:pt>
                <c:pt idx="2935">
                  <c:v>4.3225691494867542</c:v>
                </c:pt>
                <c:pt idx="2936">
                  <c:v>4.3247472787304293</c:v>
                </c:pt>
                <c:pt idx="2937">
                  <c:v>4.3269253345186103</c:v>
                </c:pt>
                <c:pt idx="2938">
                  <c:v>4.3291033164607455</c:v>
                </c:pt>
                <c:pt idx="2939">
                  <c:v>4.3312812241666006</c:v>
                </c:pt>
                <c:pt idx="2940">
                  <c:v>4.3334590572462579</c:v>
                </c:pt>
                <c:pt idx="2941">
                  <c:v>4.3356368153101172</c:v>
                </c:pt>
                <c:pt idx="2942">
                  <c:v>4.3378144979688953</c:v>
                </c:pt>
                <c:pt idx="2943">
                  <c:v>4.3399921048336232</c:v>
                </c:pt>
                <c:pt idx="2944">
                  <c:v>4.3421696355156492</c:v>
                </c:pt>
                <c:pt idx="2945">
                  <c:v>4.3443470896266394</c:v>
                </c:pt>
                <c:pt idx="2946">
                  <c:v>4.3465244667785736</c:v>
                </c:pt>
                <c:pt idx="2947">
                  <c:v>4.3487017665837513</c:v>
                </c:pt>
                <c:pt idx="2948">
                  <c:v>4.3508789886547845</c:v>
                </c:pt>
                <c:pt idx="2949">
                  <c:v>4.3530561326046033</c:v>
                </c:pt>
                <c:pt idx="2950">
                  <c:v>4.3552331980464514</c:v>
                </c:pt>
                <c:pt idx="2951">
                  <c:v>4.3574101845938902</c:v>
                </c:pt>
                <c:pt idx="2952">
                  <c:v>4.3595870918607957</c:v>
                </c:pt>
                <c:pt idx="2953">
                  <c:v>4.3617639194613602</c:v>
                </c:pt>
                <c:pt idx="2954">
                  <c:v>4.3639406670100911</c:v>
                </c:pt>
                <c:pt idx="2955">
                  <c:v>4.366117334121812</c:v>
                </c:pt>
                <c:pt idx="2956">
                  <c:v>4.3682939204116593</c:v>
                </c:pt>
                <c:pt idx="2957">
                  <c:v>4.3704704254950872</c:v>
                </c:pt>
                <c:pt idx="2958">
                  <c:v>4.3726468489878627</c:v>
                </c:pt>
                <c:pt idx="2959">
                  <c:v>4.3748231905060706</c:v>
                </c:pt>
                <c:pt idx="2960">
                  <c:v>4.3769994496661067</c:v>
                </c:pt>
                <c:pt idx="2961">
                  <c:v>4.3791756260846864</c:v>
                </c:pt>
                <c:pt idx="2962">
                  <c:v>4.3813517193788352</c:v>
                </c:pt>
                <c:pt idx="2963">
                  <c:v>4.3835277291658947</c:v>
                </c:pt>
                <c:pt idx="2964">
                  <c:v>4.3857036550635229</c:v>
                </c:pt>
                <c:pt idx="2965">
                  <c:v>4.3878794966896892</c:v>
                </c:pt>
                <c:pt idx="2966">
                  <c:v>4.3900552536626796</c:v>
                </c:pt>
                <c:pt idx="2967">
                  <c:v>4.3922309256010932</c:v>
                </c:pt>
                <c:pt idx="2968">
                  <c:v>4.3944065121238429</c:v>
                </c:pt>
                <c:pt idx="2969">
                  <c:v>4.396582012850156</c:v>
                </c:pt>
                <c:pt idx="2970">
                  <c:v>4.3987574273995733</c:v>
                </c:pt>
                <c:pt idx="2971">
                  <c:v>4.4009327553919517</c:v>
                </c:pt>
                <c:pt idx="2972">
                  <c:v>4.4031079964474582</c:v>
                </c:pt>
                <c:pt idx="2973">
                  <c:v>4.405283150186575</c:v>
                </c:pt>
                <c:pt idx="2974">
                  <c:v>4.4074582162300988</c:v>
                </c:pt>
                <c:pt idx="2975">
                  <c:v>4.4096331941991389</c:v>
                </c:pt>
                <c:pt idx="2976">
                  <c:v>4.4118080837151163</c:v>
                </c:pt>
                <c:pt idx="2977">
                  <c:v>4.4139828843997666</c:v>
                </c:pt>
                <c:pt idx="2978">
                  <c:v>4.4161575958751405</c:v>
                </c:pt>
                <c:pt idx="2979">
                  <c:v>4.4183322177635977</c:v>
                </c:pt>
                <c:pt idx="2980">
                  <c:v>4.4205067496878145</c:v>
                </c:pt>
                <c:pt idx="2981">
                  <c:v>4.422681191270776</c:v>
                </c:pt>
                <c:pt idx="2982">
                  <c:v>4.4248555421357842</c:v>
                </c:pt>
                <c:pt idx="2983">
                  <c:v>4.4270298019064516</c:v>
                </c:pt>
                <c:pt idx="2984">
                  <c:v>4.4292039702067036</c:v>
                </c:pt>
                <c:pt idx="2985">
                  <c:v>4.4313780466607762</c:v>
                </c:pt>
                <c:pt idx="2986">
                  <c:v>4.4335520308932201</c:v>
                </c:pt>
                <c:pt idx="2987">
                  <c:v>4.4357259225288974</c:v>
                </c:pt>
                <c:pt idx="2988">
                  <c:v>4.4378997211929834</c:v>
                </c:pt>
                <c:pt idx="2989">
                  <c:v>4.4400734265109634</c:v>
                </c:pt>
                <c:pt idx="2990">
                  <c:v>4.4422470381086345</c:v>
                </c:pt>
                <c:pt idx="2991">
                  <c:v>4.4444205556121075</c:v>
                </c:pt>
                <c:pt idx="2992">
                  <c:v>4.4465939786478046</c:v>
                </c:pt>
                <c:pt idx="2993">
                  <c:v>4.4487673068424574</c:v>
                </c:pt>
                <c:pt idx="2994">
                  <c:v>4.4509405398231117</c:v>
                </c:pt>
                <c:pt idx="2995">
                  <c:v>4.4531136772171216</c:v>
                </c:pt>
                <c:pt idx="2996">
                  <c:v>4.4552867186521574</c:v>
                </c:pt>
                <c:pt idx="2997">
                  <c:v>4.4574596637561967</c:v>
                </c:pt>
                <c:pt idx="2998">
                  <c:v>4.4596325121575271</c:v>
                </c:pt>
                <c:pt idx="2999">
                  <c:v>4.4618052634847505</c:v>
                </c:pt>
                <c:pt idx="3000">
                  <c:v>4.463977917366778</c:v>
                </c:pt>
                <c:pt idx="3001">
                  <c:v>4.4661504734328323</c:v>
                </c:pt>
                <c:pt idx="3002">
                  <c:v>4.4683229313124455</c:v>
                </c:pt>
                <c:pt idx="3003">
                  <c:v>4.470495290635462</c:v>
                </c:pt>
                <c:pt idx="3004">
                  <c:v>4.4726675510320355</c:v>
                </c:pt>
                <c:pt idx="3005">
                  <c:v>4.4748397121326287</c:v>
                </c:pt>
                <c:pt idx="3006">
                  <c:v>4.4770117735680186</c:v>
                </c:pt>
                <c:pt idx="3007">
                  <c:v>4.479183734969288</c:v>
                </c:pt>
                <c:pt idx="3008">
                  <c:v>4.4813555959678322</c:v>
                </c:pt>
                <c:pt idx="3009">
                  <c:v>4.4835273561953564</c:v>
                </c:pt>
                <c:pt idx="3010">
                  <c:v>4.4856990152838749</c:v>
                </c:pt>
                <c:pt idx="3011">
                  <c:v>4.4878705728657113</c:v>
                </c:pt>
                <c:pt idx="3012">
                  <c:v>4.4900420285735008</c:v>
                </c:pt>
                <c:pt idx="3013">
                  <c:v>4.4922133820401857</c:v>
                </c:pt>
                <c:pt idx="3014">
                  <c:v>4.4943846328990187</c:v>
                </c:pt>
                <c:pt idx="3015">
                  <c:v>4.4965557807835639</c:v>
                </c:pt>
                <c:pt idx="3016">
                  <c:v>4.4987268253276911</c:v>
                </c:pt>
                <c:pt idx="3017">
                  <c:v>4.5008977661655809</c:v>
                </c:pt>
                <c:pt idx="3018">
                  <c:v>4.5030686029317231</c:v>
                </c:pt>
                <c:pt idx="3019">
                  <c:v>4.5052393352609172</c:v>
                </c:pt>
                <c:pt idx="3020">
                  <c:v>4.5074099627882696</c:v>
                </c:pt>
                <c:pt idx="3021">
                  <c:v>4.5095804851491961</c:v>
                </c:pt>
                <c:pt idx="3022">
                  <c:v>4.511750901979422</c:v>
                </c:pt>
                <c:pt idx="3023">
                  <c:v>4.5139212129149797</c:v>
                </c:pt>
                <c:pt idx="3024">
                  <c:v>4.5160914175922127</c:v>
                </c:pt>
                <c:pt idx="3025">
                  <c:v>4.5182615156477688</c:v>
                </c:pt>
                <c:pt idx="3026">
                  <c:v>4.5204315067186069</c:v>
                </c:pt>
                <c:pt idx="3027">
                  <c:v>4.5226013904419915</c:v>
                </c:pt>
                <c:pt idx="3028">
                  <c:v>4.5247711664554986</c:v>
                </c:pt>
                <c:pt idx="3029">
                  <c:v>4.5269408343970099</c:v>
                </c:pt>
                <c:pt idx="3030">
                  <c:v>4.5291103939047126</c:v>
                </c:pt>
                <c:pt idx="3031">
                  <c:v>4.5312798446171083</c:v>
                </c:pt>
                <c:pt idx="3032">
                  <c:v>4.533449186172998</c:v>
                </c:pt>
                <c:pt idx="3033">
                  <c:v>4.5356184182114951</c:v>
                </c:pt>
                <c:pt idx="3034">
                  <c:v>4.5377875403720207</c:v>
                </c:pt>
                <c:pt idx="3035">
                  <c:v>4.5399565522943002</c:v>
                </c:pt>
                <c:pt idx="3036">
                  <c:v>4.5421254536183682</c:v>
                </c:pt>
                <c:pt idx="3037">
                  <c:v>4.5442942439845648</c:v>
                </c:pt>
                <c:pt idx="3038">
                  <c:v>4.5464629230335376</c:v>
                </c:pt>
                <c:pt idx="3039">
                  <c:v>4.5486314904062439</c:v>
                </c:pt>
                <c:pt idx="3040">
                  <c:v>4.5507999457439423</c:v>
                </c:pt>
                <c:pt idx="3041">
                  <c:v>4.5529682886882021</c:v>
                </c:pt>
                <c:pt idx="3042">
                  <c:v>4.5551365188808974</c:v>
                </c:pt>
                <c:pt idx="3043">
                  <c:v>4.5573046359642087</c:v>
                </c:pt>
                <c:pt idx="3044">
                  <c:v>4.5594726395806244</c:v>
                </c:pt>
                <c:pt idx="3045">
                  <c:v>4.5616405293729363</c:v>
                </c:pt>
                <c:pt idx="3046">
                  <c:v>4.5638083049842439</c:v>
                </c:pt>
                <c:pt idx="3047">
                  <c:v>4.5659759660579518</c:v>
                </c:pt>
                <c:pt idx="3048">
                  <c:v>4.5681435122377732</c:v>
                </c:pt>
                <c:pt idx="3049">
                  <c:v>4.5703109431677236</c:v>
                </c:pt>
                <c:pt idx="3050">
                  <c:v>4.5724782584921249</c:v>
                </c:pt>
                <c:pt idx="3051">
                  <c:v>4.5746454578556053</c:v>
                </c:pt>
                <c:pt idx="3052">
                  <c:v>4.5768125409030986</c:v>
                </c:pt>
                <c:pt idx="3053">
                  <c:v>4.5789795072798434</c:v>
                </c:pt>
                <c:pt idx="3054">
                  <c:v>4.5811463566313835</c:v>
                </c:pt>
                <c:pt idx="3055">
                  <c:v>4.5833130886035676</c:v>
                </c:pt>
                <c:pt idx="3056">
                  <c:v>4.5854797028425498</c:v>
                </c:pt>
                <c:pt idx="3057">
                  <c:v>4.5876461989947872</c:v>
                </c:pt>
                <c:pt idx="3058">
                  <c:v>4.589812576707045</c:v>
                </c:pt>
                <c:pt idx="3059">
                  <c:v>4.5919788356263904</c:v>
                </c:pt>
                <c:pt idx="3060">
                  <c:v>4.5941449754001962</c:v>
                </c:pt>
                <c:pt idx="3061">
                  <c:v>4.5963109956761405</c:v>
                </c:pt>
                <c:pt idx="3062">
                  <c:v>4.5984768961022038</c:v>
                </c:pt>
                <c:pt idx="3063">
                  <c:v>4.6006426763266708</c:v>
                </c:pt>
                <c:pt idx="3064">
                  <c:v>4.602808335998132</c:v>
                </c:pt>
                <c:pt idx="3065">
                  <c:v>4.6049738747654816</c:v>
                </c:pt>
                <c:pt idx="3066">
                  <c:v>4.6071392922779157</c:v>
                </c:pt>
                <c:pt idx="3067">
                  <c:v>4.609304588184937</c:v>
                </c:pt>
                <c:pt idx="3068">
                  <c:v>4.6114697621363483</c:v>
                </c:pt>
                <c:pt idx="3069">
                  <c:v>4.6136348137822605</c:v>
                </c:pt>
                <c:pt idx="3070">
                  <c:v>4.6157997427730839</c:v>
                </c:pt>
                <c:pt idx="3071">
                  <c:v>4.6179645487595344</c:v>
                </c:pt>
                <c:pt idx="3072">
                  <c:v>4.6201292313926308</c:v>
                </c:pt>
                <c:pt idx="3073">
                  <c:v>4.6222937903236927</c:v>
                </c:pt>
                <c:pt idx="3074">
                  <c:v>4.6244582252043474</c:v>
                </c:pt>
                <c:pt idx="3075">
                  <c:v>4.6266225356865203</c:v>
                </c:pt>
                <c:pt idx="3076">
                  <c:v>4.6287867214224416</c:v>
                </c:pt>
                <c:pt idx="3077">
                  <c:v>4.6309507820646445</c:v>
                </c:pt>
                <c:pt idx="3078">
                  <c:v>4.6331147172659648</c:v>
                </c:pt>
                <c:pt idx="3079">
                  <c:v>4.6352785266795395</c:v>
                </c:pt>
                <c:pt idx="3080">
                  <c:v>4.6374422099588095</c:v>
                </c:pt>
                <c:pt idx="3081">
                  <c:v>4.6396057667575175</c:v>
                </c:pt>
                <c:pt idx="3082">
                  <c:v>4.6417691967297063</c:v>
                </c:pt>
                <c:pt idx="3083">
                  <c:v>4.6439324995297238</c:v>
                </c:pt>
                <c:pt idx="3084">
                  <c:v>4.6460956748122175</c:v>
                </c:pt>
                <c:pt idx="3085">
                  <c:v>4.6482587222321374</c:v>
                </c:pt>
                <c:pt idx="3086">
                  <c:v>4.6504216414447352</c:v>
                </c:pt>
                <c:pt idx="3087">
                  <c:v>4.6525844321055656</c:v>
                </c:pt>
                <c:pt idx="3088">
                  <c:v>4.6547470938704816</c:v>
                </c:pt>
                <c:pt idx="3089">
                  <c:v>4.65690962639564</c:v>
                </c:pt>
                <c:pt idx="3090">
                  <c:v>4.6590720293374979</c:v>
                </c:pt>
                <c:pt idx="3091">
                  <c:v>4.6612343023528133</c:v>
                </c:pt>
                <c:pt idx="3092">
                  <c:v>4.6633964450986456</c:v>
                </c:pt>
                <c:pt idx="3093">
                  <c:v>4.665558457232355</c:v>
                </c:pt>
                <c:pt idx="3094">
                  <c:v>4.6677203384116019</c:v>
                </c:pt>
                <c:pt idx="3095">
                  <c:v>4.6698820882943499</c:v>
                </c:pt>
                <c:pt idx="3096">
                  <c:v>4.6720437065388598</c:v>
                </c:pt>
                <c:pt idx="3097">
                  <c:v>4.6742051928036927</c:v>
                </c:pt>
                <c:pt idx="3098">
                  <c:v>4.6763665467477136</c:v>
                </c:pt>
                <c:pt idx="3099">
                  <c:v>4.6785277680300839</c:v>
                </c:pt>
                <c:pt idx="3100">
                  <c:v>4.6806888563102671</c:v>
                </c:pt>
                <c:pt idx="3101">
                  <c:v>4.6828498112480279</c:v>
                </c:pt>
                <c:pt idx="3102">
                  <c:v>4.6850106325034266</c:v>
                </c:pt>
                <c:pt idx="3103">
                  <c:v>4.6871713197368265</c:v>
                </c:pt>
                <c:pt idx="3104">
                  <c:v>4.6893318726088911</c:v>
                </c:pt>
                <c:pt idx="3105">
                  <c:v>4.6914922907805803</c:v>
                </c:pt>
                <c:pt idx="3106">
                  <c:v>4.693652573913158</c:v>
                </c:pt>
                <c:pt idx="3107">
                  <c:v>4.6958127216681822</c:v>
                </c:pt>
                <c:pt idx="3108">
                  <c:v>4.6979727337075126</c:v>
                </c:pt>
                <c:pt idx="3109">
                  <c:v>4.7001326096933091</c:v>
                </c:pt>
                <c:pt idx="3110">
                  <c:v>4.7022923492880295</c:v>
                </c:pt>
                <c:pt idx="3111">
                  <c:v>4.7044519521544279</c:v>
                </c:pt>
                <c:pt idx="3112">
                  <c:v>4.7066114179555614</c:v>
                </c:pt>
                <c:pt idx="3113">
                  <c:v>4.7087707463547837</c:v>
                </c:pt>
                <c:pt idx="3114">
                  <c:v>4.7109299370157469</c:v>
                </c:pt>
                <c:pt idx="3115">
                  <c:v>4.7130889896024009</c:v>
                </c:pt>
                <c:pt idx="3116">
                  <c:v>4.7152479037789954</c:v>
                </c:pt>
                <c:pt idx="3117">
                  <c:v>4.7174066792100762</c:v>
                </c:pt>
                <c:pt idx="3118">
                  <c:v>4.7195653155604891</c:v>
                </c:pt>
                <c:pt idx="3119">
                  <c:v>4.7217238124953775</c:v>
                </c:pt>
                <c:pt idx="3120">
                  <c:v>4.7238821696801807</c:v>
                </c:pt>
                <c:pt idx="3121">
                  <c:v>4.7260403867806389</c:v>
                </c:pt>
                <c:pt idx="3122">
                  <c:v>4.7281984634627854</c:v>
                </c:pt>
                <c:pt idx="3123">
                  <c:v>4.7303563993929565</c:v>
                </c:pt>
                <c:pt idx="3124">
                  <c:v>4.7325141942377806</c:v>
                </c:pt>
                <c:pt idx="3125">
                  <c:v>4.7346718476641865</c:v>
                </c:pt>
                <c:pt idx="3126">
                  <c:v>4.7368293593393993</c:v>
                </c:pt>
                <c:pt idx="3127">
                  <c:v>4.7389867289309411</c:v>
                </c:pt>
                <c:pt idx="3128">
                  <c:v>4.7411439561066304</c:v>
                </c:pt>
                <c:pt idx="3129">
                  <c:v>4.7433010405345835</c:v>
                </c:pt>
                <c:pt idx="3130">
                  <c:v>4.7454579818832112</c:v>
                </c:pt>
                <c:pt idx="3131">
                  <c:v>4.747614779821224</c:v>
                </c:pt>
                <c:pt idx="3132">
                  <c:v>4.7497714340176262</c:v>
                </c:pt>
                <c:pt idx="3133">
                  <c:v>4.7519279441417197</c:v>
                </c:pt>
                <c:pt idx="3134">
                  <c:v>4.7540843098631012</c:v>
                </c:pt>
                <c:pt idx="3135">
                  <c:v>4.7562405308516658</c:v>
                </c:pt>
                <c:pt idx="3136">
                  <c:v>4.7583966067776009</c:v>
                </c:pt>
                <c:pt idx="3137">
                  <c:v>4.7605525373113942</c:v>
                </c:pt>
                <c:pt idx="3138">
                  <c:v>4.7627083221238253</c:v>
                </c:pt>
                <c:pt idx="3139">
                  <c:v>4.7648639608859717</c:v>
                </c:pt>
                <c:pt idx="3140">
                  <c:v>4.7670194532692056</c:v>
                </c:pt>
                <c:pt idx="3141">
                  <c:v>4.7691747989451949</c:v>
                </c:pt>
                <c:pt idx="3142">
                  <c:v>4.7713299975859016</c:v>
                </c:pt>
                <c:pt idx="3143">
                  <c:v>4.7734850488635834</c:v>
                </c:pt>
                <c:pt idx="3144">
                  <c:v>4.7756399524507938</c:v>
                </c:pt>
                <c:pt idx="3145">
                  <c:v>4.7777947080203811</c:v>
                </c:pt>
                <c:pt idx="3146">
                  <c:v>4.7799493152454868</c:v>
                </c:pt>
                <c:pt idx="3147">
                  <c:v>4.7821037737995491</c:v>
                </c:pt>
                <c:pt idx="3148">
                  <c:v>4.7842580833562991</c:v>
                </c:pt>
                <c:pt idx="3149">
                  <c:v>4.7864122435897629</c:v>
                </c:pt>
                <c:pt idx="3150">
                  <c:v>4.7885662541742615</c:v>
                </c:pt>
                <c:pt idx="3151">
                  <c:v>4.790720114784409</c:v>
                </c:pt>
                <c:pt idx="3152">
                  <c:v>4.7928738250951142</c:v>
                </c:pt>
                <c:pt idx="3153">
                  <c:v>4.7950273847815801</c:v>
                </c:pt>
                <c:pt idx="3154">
                  <c:v>4.7971807935193018</c:v>
                </c:pt>
                <c:pt idx="3155">
                  <c:v>4.7993340509840703</c:v>
                </c:pt>
                <c:pt idx="3156">
                  <c:v>4.8014871568519712</c:v>
                </c:pt>
                <c:pt idx="3157">
                  <c:v>4.8036401107993782</c:v>
                </c:pt>
                <c:pt idx="3158">
                  <c:v>4.8057929125029641</c:v>
                </c:pt>
                <c:pt idx="3159">
                  <c:v>4.8079455616396931</c:v>
                </c:pt>
                <c:pt idx="3160">
                  <c:v>4.8100980578868207</c:v>
                </c:pt>
                <c:pt idx="3161">
                  <c:v>4.812250400921898</c:v>
                </c:pt>
                <c:pt idx="3162">
                  <c:v>4.814402590422767</c:v>
                </c:pt>
                <c:pt idx="3163">
                  <c:v>4.816554626067564</c:v>
                </c:pt>
                <c:pt idx="3164">
                  <c:v>4.8187065075347162</c:v>
                </c:pt>
                <c:pt idx="3165">
                  <c:v>4.8208582345029445</c:v>
                </c:pt>
                <c:pt idx="3166">
                  <c:v>4.8230098066512621</c:v>
                </c:pt>
                <c:pt idx="3167">
                  <c:v>4.8251612236589754</c:v>
                </c:pt>
                <c:pt idx="3168">
                  <c:v>4.827312485205681</c:v>
                </c:pt>
                <c:pt idx="3169">
                  <c:v>4.8294635909712689</c:v>
                </c:pt>
                <c:pt idx="3170">
                  <c:v>4.8316145406359201</c:v>
                </c:pt>
                <c:pt idx="3171">
                  <c:v>4.8337653338801072</c:v>
                </c:pt>
                <c:pt idx="3172">
                  <c:v>4.8359159703845975</c:v>
                </c:pt>
                <c:pt idx="3173">
                  <c:v>4.8380664498304462</c:v>
                </c:pt>
                <c:pt idx="3174">
                  <c:v>4.8402167718990006</c:v>
                </c:pt>
                <c:pt idx="3175">
                  <c:v>4.8423669362719011</c:v>
                </c:pt>
                <c:pt idx="3176">
                  <c:v>4.8445169426310786</c:v>
                </c:pt>
                <c:pt idx="3177">
                  <c:v>4.8466667906587535</c:v>
                </c:pt>
                <c:pt idx="3178">
                  <c:v>4.8488164800374394</c:v>
                </c:pt>
                <c:pt idx="3179">
                  <c:v>4.8509660104499392</c:v>
                </c:pt>
                <c:pt idx="3180">
                  <c:v>4.8531153815793475</c:v>
                </c:pt>
                <c:pt idx="3181">
                  <c:v>4.8552645931090481</c:v>
                </c:pt>
                <c:pt idx="3182">
                  <c:v>4.8574136447227172</c:v>
                </c:pt>
                <c:pt idx="3183">
                  <c:v>4.8595625361043213</c:v>
                </c:pt>
                <c:pt idx="3184">
                  <c:v>4.8617112669381148</c:v>
                </c:pt>
                <c:pt idx="3185">
                  <c:v>4.8638598369086443</c:v>
                </c:pt>
                <c:pt idx="3186">
                  <c:v>4.8660082457007459</c:v>
                </c:pt>
                <c:pt idx="3187">
                  <c:v>4.8681564929995451</c:v>
                </c:pt>
                <c:pt idx="3188">
                  <c:v>4.8703045784904582</c:v>
                </c:pt>
                <c:pt idx="3189">
                  <c:v>4.8724525018591898</c:v>
                </c:pt>
                <c:pt idx="3190">
                  <c:v>4.8746002627917342</c:v>
                </c:pt>
                <c:pt idx="3191">
                  <c:v>4.8767478609743771</c:v>
                </c:pt>
                <c:pt idx="3192">
                  <c:v>4.8788952960936918</c:v>
                </c:pt>
                <c:pt idx="3193">
                  <c:v>4.8810425678365394</c:v>
                </c:pt>
                <c:pt idx="3194">
                  <c:v>4.8831896758900735</c:v>
                </c:pt>
                <c:pt idx="3195">
                  <c:v>4.8853366199417341</c:v>
                </c:pt>
                <c:pt idx="3196">
                  <c:v>4.8874833996792502</c:v>
                </c:pt>
                <c:pt idx="3197">
                  <c:v>4.8896300147906393</c:v>
                </c:pt>
                <c:pt idx="3198">
                  <c:v>4.8917764649642095</c:v>
                </c:pt>
                <c:pt idx="3199">
                  <c:v>4.8939227498885565</c:v>
                </c:pt>
                <c:pt idx="3200">
                  <c:v>4.8960688692525611</c:v>
                </c:pt>
                <c:pt idx="3201">
                  <c:v>4.8982148227453965</c:v>
                </c:pt>
                <c:pt idx="3202">
                  <c:v>4.9003606100565218</c:v>
                </c:pt>
                <c:pt idx="3203">
                  <c:v>4.9025062308756846</c:v>
                </c:pt>
                <c:pt idx="3204">
                  <c:v>4.9046516848929205</c:v>
                </c:pt>
                <c:pt idx="3205">
                  <c:v>4.9067969717985527</c:v>
                </c:pt>
                <c:pt idx="3206">
                  <c:v>4.9089420912831923</c:v>
                </c:pt>
                <c:pt idx="3207">
                  <c:v>4.9110870430377371</c:v>
                </c:pt>
                <c:pt idx="3208">
                  <c:v>4.9132318267533721</c:v>
                </c:pt>
                <c:pt idx="3209">
                  <c:v>4.9153764421215707</c:v>
                </c:pt>
                <c:pt idx="3210">
                  <c:v>4.9175208888340913</c:v>
                </c:pt>
                <c:pt idx="3211">
                  <c:v>4.9196651665829814</c:v>
                </c:pt>
                <c:pt idx="3212">
                  <c:v>4.9218092750605766</c:v>
                </c:pt>
                <c:pt idx="3213">
                  <c:v>4.9239532139594937</c:v>
                </c:pt>
                <c:pt idx="3214">
                  <c:v>4.9260969829726422</c:v>
                </c:pt>
                <c:pt idx="3215">
                  <c:v>4.9282405817932142</c:v>
                </c:pt>
                <c:pt idx="3216">
                  <c:v>4.9303840101146905</c:v>
                </c:pt>
                <c:pt idx="3217">
                  <c:v>4.932527267630836</c:v>
                </c:pt>
                <c:pt idx="3218">
                  <c:v>4.9346703540357026</c:v>
                </c:pt>
                <c:pt idx="3219">
                  <c:v>4.9368132690236308</c:v>
                </c:pt>
                <c:pt idx="3220">
                  <c:v>4.9389560122892409</c:v>
                </c:pt>
                <c:pt idx="3221">
                  <c:v>4.9410985835274452</c:v>
                </c:pt>
                <c:pt idx="3222">
                  <c:v>4.943240982433438</c:v>
                </c:pt>
                <c:pt idx="3223">
                  <c:v>4.9453832087027001</c:v>
                </c:pt>
                <c:pt idx="3224">
                  <c:v>4.9475252620309984</c:v>
                </c:pt>
                <c:pt idx="3225">
                  <c:v>4.9496671421143832</c:v>
                </c:pt>
                <c:pt idx="3226">
                  <c:v>4.9518088486491916</c:v>
                </c:pt>
                <c:pt idx="3227">
                  <c:v>4.9539503813320458</c:v>
                </c:pt>
                <c:pt idx="3228">
                  <c:v>4.9560917398598505</c:v>
                </c:pt>
                <c:pt idx="3229">
                  <c:v>4.9582329239297991</c:v>
                </c:pt>
                <c:pt idx="3230">
                  <c:v>4.9603739332393655</c:v>
                </c:pt>
                <c:pt idx="3231">
                  <c:v>4.9625147674863115</c:v>
                </c:pt>
                <c:pt idx="3232">
                  <c:v>4.9646554263686795</c:v>
                </c:pt>
                <c:pt idx="3233">
                  <c:v>4.9667959095848015</c:v>
                </c:pt>
                <c:pt idx="3234">
                  <c:v>4.9689362168332885</c:v>
                </c:pt>
                <c:pt idx="3235">
                  <c:v>4.9710763478130389</c:v>
                </c:pt>
                <c:pt idx="3236">
                  <c:v>4.9732163022232321</c:v>
                </c:pt>
                <c:pt idx="3237">
                  <c:v>4.9753560797633343</c:v>
                </c:pt>
                <c:pt idx="3238">
                  <c:v>4.9774956801330941</c:v>
                </c:pt>
                <c:pt idx="3239">
                  <c:v>4.9796351030325416</c:v>
                </c:pt>
                <c:pt idx="3240">
                  <c:v>4.9817743481619932</c:v>
                </c:pt>
                <c:pt idx="3241">
                  <c:v>4.9839134152220481</c:v>
                </c:pt>
                <c:pt idx="3242">
                  <c:v>4.9860523039135876</c:v>
                </c:pt>
                <c:pt idx="3243">
                  <c:v>4.9881910139377768</c:v>
                </c:pt>
                <c:pt idx="3244">
                  <c:v>4.9903295449960616</c:v>
                </c:pt>
                <c:pt idx="3245">
                  <c:v>4.9924678967901741</c:v>
                </c:pt>
                <c:pt idx="3246">
                  <c:v>4.9946060690221286</c:v>
                </c:pt>
                <c:pt idx="3247">
                  <c:v>4.9967440613942173</c:v>
                </c:pt>
                <c:pt idx="3248">
                  <c:v>4.9988818736090206</c:v>
                </c:pt>
                <c:pt idx="3249">
                  <c:v>5.0010195053693973</c:v>
                </c:pt>
                <c:pt idx="3250">
                  <c:v>5.0031569563784917</c:v>
                </c:pt>
                <c:pt idx="3251">
                  <c:v>5.0052942263397266</c:v>
                </c:pt>
                <c:pt idx="3252">
                  <c:v>5.0074313149568095</c:v>
                </c:pt>
                <c:pt idx="3253">
                  <c:v>5.0095682219337272</c:v>
                </c:pt>
                <c:pt idx="3254">
                  <c:v>5.0117049469747501</c:v>
                </c:pt>
                <c:pt idx="3255">
                  <c:v>5.0138414897844301</c:v>
                </c:pt>
                <c:pt idx="3256">
                  <c:v>5.0159778500675989</c:v>
                </c:pt>
                <c:pt idx="3257">
                  <c:v>5.0181140275293714</c:v>
                </c:pt>
                <c:pt idx="3258">
                  <c:v>5.0202500218751416</c:v>
                </c:pt>
                <c:pt idx="3259">
                  <c:v>5.0223858328105866</c:v>
                </c:pt>
                <c:pt idx="3260">
                  <c:v>5.0245214600416634</c:v>
                </c:pt>
                <c:pt idx="3261">
                  <c:v>5.0266569032746089</c:v>
                </c:pt>
                <c:pt idx="3262">
                  <c:v>5.0287921622159431</c:v>
                </c:pt>
                <c:pt idx="3263">
                  <c:v>5.0309272365724631</c:v>
                </c:pt>
                <c:pt idx="3264">
                  <c:v>5.0330621260512496</c:v>
                </c:pt>
                <c:pt idx="3265">
                  <c:v>5.0351968303596619</c:v>
                </c:pt>
                <c:pt idx="3266">
                  <c:v>5.0373313492053402</c:v>
                </c:pt>
                <c:pt idx="3267">
                  <c:v>5.0394656822962034</c:v>
                </c:pt>
                <c:pt idx="3268">
                  <c:v>5.0415998293404511</c:v>
                </c:pt>
                <c:pt idx="3269">
                  <c:v>5.0437337900465637</c:v>
                </c:pt>
                <c:pt idx="3270">
                  <c:v>5.0458675641232995</c:v>
                </c:pt>
                <c:pt idx="3271">
                  <c:v>5.0480011512796983</c:v>
                </c:pt>
                <c:pt idx="3272">
                  <c:v>5.0501345512250762</c:v>
                </c:pt>
                <c:pt idx="3273">
                  <c:v>5.0522677636690325</c:v>
                </c:pt>
                <c:pt idx="3274">
                  <c:v>5.054400788321443</c:v>
                </c:pt>
                <c:pt idx="3275">
                  <c:v>5.0565336248924631</c:v>
                </c:pt>
                <c:pt idx="3276">
                  <c:v>5.0586662730925269</c:v>
                </c:pt>
                <c:pt idx="3277">
                  <c:v>5.0607987326323469</c:v>
                </c:pt>
                <c:pt idx="3278">
                  <c:v>5.062931003222916</c:v>
                </c:pt>
                <c:pt idx="3279">
                  <c:v>5.0650630845755042</c:v>
                </c:pt>
                <c:pt idx="3280">
                  <c:v>5.0671949764016588</c:v>
                </c:pt>
                <c:pt idx="3281">
                  <c:v>5.0693266784132085</c:v>
                </c:pt>
                <c:pt idx="3282">
                  <c:v>5.0714581903222573</c:v>
                </c:pt>
                <c:pt idx="3283">
                  <c:v>5.0735895118411882</c:v>
                </c:pt>
                <c:pt idx="3284">
                  <c:v>5.0757206426826631</c:v>
                </c:pt>
                <c:pt idx="3285">
                  <c:v>5.0778515825596191</c:v>
                </c:pt>
                <c:pt idx="3286">
                  <c:v>5.0799823311852732</c:v>
                </c:pt>
                <c:pt idx="3287">
                  <c:v>5.0821128882731195</c:v>
                </c:pt>
                <c:pt idx="3288">
                  <c:v>5.0842432535369282</c:v>
                </c:pt>
                <c:pt idx="3289">
                  <c:v>5.0863734266907477</c:v>
                </c:pt>
                <c:pt idx="3290">
                  <c:v>5.0885034074489051</c:v>
                </c:pt>
                <c:pt idx="3291">
                  <c:v>5.0906331955260011</c:v>
                </c:pt>
                <c:pt idx="3292">
                  <c:v>5.0927627906369164</c:v>
                </c:pt>
                <c:pt idx="3293">
                  <c:v>5.0948921924968058</c:v>
                </c:pt>
                <c:pt idx="3294">
                  <c:v>5.0970214008211023</c:v>
                </c:pt>
                <c:pt idx="3295">
                  <c:v>5.0991504153255152</c:v>
                </c:pt>
                <c:pt idx="3296">
                  <c:v>5.1012792357260306</c:v>
                </c:pt>
                <c:pt idx="3297">
                  <c:v>5.1034078617389094</c:v>
                </c:pt>
                <c:pt idx="3298">
                  <c:v>5.1055362930806902</c:v>
                </c:pt>
                <c:pt idx="3299">
                  <c:v>5.1076645294681855</c:v>
                </c:pt>
                <c:pt idx="3300">
                  <c:v>5.1097925706184864</c:v>
                </c:pt>
                <c:pt idx="3301">
                  <c:v>5.1119204162489567</c:v>
                </c:pt>
                <c:pt idx="3302">
                  <c:v>5.1140480660772392</c:v>
                </c:pt>
                <c:pt idx="3303">
                  <c:v>5.1161755198212493</c:v>
                </c:pt>
                <c:pt idx="3304">
                  <c:v>5.1183027771991778</c:v>
                </c:pt>
                <c:pt idx="3305">
                  <c:v>5.1204298379294944</c:v>
                </c:pt>
                <c:pt idx="3306">
                  <c:v>5.1225567017309386</c:v>
                </c:pt>
                <c:pt idx="3307">
                  <c:v>5.1246833683225281</c:v>
                </c:pt>
                <c:pt idx="3308">
                  <c:v>5.1268098374235551</c:v>
                </c:pt>
                <c:pt idx="3309">
                  <c:v>5.1289361087535852</c:v>
                </c:pt>
                <c:pt idx="3310">
                  <c:v>5.1310621820324611</c:v>
                </c:pt>
                <c:pt idx="3311">
                  <c:v>5.1331880569802966</c:v>
                </c:pt>
                <c:pt idx="3312">
                  <c:v>5.1353137333174814</c:v>
                </c:pt>
                <c:pt idx="3313">
                  <c:v>5.1374392107646827</c:v>
                </c:pt>
                <c:pt idx="3314">
                  <c:v>5.1395644890428347</c:v>
                </c:pt>
                <c:pt idx="3315">
                  <c:v>5.1416895678731516</c:v>
                </c:pt>
                <c:pt idx="3316">
                  <c:v>5.1438144469771183</c:v>
                </c:pt>
                <c:pt idx="3317">
                  <c:v>5.1459391260764953</c:v>
                </c:pt>
                <c:pt idx="3318">
                  <c:v>5.1480636048933146</c:v>
                </c:pt>
                <c:pt idx="3319">
                  <c:v>5.1501878831498829</c:v>
                </c:pt>
                <c:pt idx="3320">
                  <c:v>5.1523119605687802</c:v>
                </c:pt>
                <c:pt idx="3321">
                  <c:v>5.1544358368728602</c:v>
                </c:pt>
                <c:pt idx="3322">
                  <c:v>5.1565595117852467</c:v>
                </c:pt>
                <c:pt idx="3323">
                  <c:v>5.1586829850293396</c:v>
                </c:pt>
                <c:pt idx="3324">
                  <c:v>5.1608062563288115</c:v>
                </c:pt>
                <c:pt idx="3325">
                  <c:v>5.162929325407605</c:v>
                </c:pt>
                <c:pt idx="3326">
                  <c:v>5.1650521919899388</c:v>
                </c:pt>
                <c:pt idx="3327">
                  <c:v>5.167174855800301</c:v>
                </c:pt>
                <c:pt idx="3328">
                  <c:v>5.1692973165634521</c:v>
                </c:pt>
                <c:pt idx="3329">
                  <c:v>5.1714195740044264</c:v>
                </c:pt>
                <c:pt idx="3330">
                  <c:v>5.1735416278485307</c:v>
                </c:pt>
                <c:pt idx="3331">
                  <c:v>5.1756634778213417</c:v>
                </c:pt>
                <c:pt idx="3332">
                  <c:v>5.1777851236487074</c:v>
                </c:pt>
                <c:pt idx="3333">
                  <c:v>5.1799065650567506</c:v>
                </c:pt>
                <c:pt idx="3334">
                  <c:v>5.1820278017718611</c:v>
                </c:pt>
                <c:pt idx="3335">
                  <c:v>5.1841488335207053</c:v>
                </c:pt>
                <c:pt idx="3336">
                  <c:v>5.1862696600302156</c:v>
                </c:pt>
                <c:pt idx="3337">
                  <c:v>5.1883902810276004</c:v>
                </c:pt>
                <c:pt idx="3338">
                  <c:v>5.1905106962403345</c:v>
                </c:pt>
                <c:pt idx="3339">
                  <c:v>5.1926309053961681</c:v>
                </c:pt>
                <c:pt idx="3340">
                  <c:v>5.194750908223118</c:v>
                </c:pt>
                <c:pt idx="3341">
                  <c:v>5.1968707044494735</c:v>
                </c:pt>
                <c:pt idx="3342">
                  <c:v>5.198990293803794</c:v>
                </c:pt>
                <c:pt idx="3343">
                  <c:v>5.2011096760149114</c:v>
                </c:pt>
                <c:pt idx="3344">
                  <c:v>5.2032288508119233</c:v>
                </c:pt>
                <c:pt idx="3345">
                  <c:v>5.205347817924201</c:v>
                </c:pt>
                <c:pt idx="3346">
                  <c:v>5.2074665770813846</c:v>
                </c:pt>
                <c:pt idx="3347">
                  <c:v>5.2095851280133845</c:v>
                </c:pt>
                <c:pt idx="3348">
                  <c:v>5.21170347045038</c:v>
                </c:pt>
                <c:pt idx="3349">
                  <c:v>5.2138216041228187</c:v>
                </c:pt>
                <c:pt idx="3350">
                  <c:v>5.2159395287614219</c:v>
                </c:pt>
                <c:pt idx="3351">
                  <c:v>5.2180572440971753</c:v>
                </c:pt>
                <c:pt idx="3352">
                  <c:v>5.2201747498613376</c:v>
                </c:pt>
                <c:pt idx="3353">
                  <c:v>5.2222920457854345</c:v>
                </c:pt>
                <c:pt idx="3354">
                  <c:v>5.2244091316012602</c:v>
                </c:pt>
                <c:pt idx="3355">
                  <c:v>5.2265260070408788</c:v>
                </c:pt>
                <c:pt idx="3356">
                  <c:v>5.2286426718366235</c:v>
                </c:pt>
                <c:pt idx="3357">
                  <c:v>5.2307591257210948</c:v>
                </c:pt>
                <c:pt idx="3358">
                  <c:v>5.2328753684271625</c:v>
                </c:pt>
                <c:pt idx="3359">
                  <c:v>5.2349913996879627</c:v>
                </c:pt>
                <c:pt idx="3360">
                  <c:v>5.2371072192369024</c:v>
                </c:pt>
                <c:pt idx="3361">
                  <c:v>5.2392228268076551</c:v>
                </c:pt>
                <c:pt idx="3362">
                  <c:v>5.2413382221341625</c:v>
                </c:pt>
                <c:pt idx="3363">
                  <c:v>5.2434534049506336</c:v>
                </c:pt>
                <c:pt idx="3364">
                  <c:v>5.2455683749915458</c:v>
                </c:pt>
                <c:pt idx="3365">
                  <c:v>5.2476831319916437</c:v>
                </c:pt>
                <c:pt idx="3366">
                  <c:v>5.2497976756859384</c:v>
                </c:pt>
                <c:pt idx="3367">
                  <c:v>5.2519120058097091</c:v>
                </c:pt>
                <c:pt idx="3368">
                  <c:v>5.2540261220985025</c:v>
                </c:pt>
                <c:pt idx="3369">
                  <c:v>5.2561400242881309</c:v>
                </c:pt>
                <c:pt idx="3370">
                  <c:v>5.2582537121146746</c:v>
                </c:pt>
                <c:pt idx="3371">
                  <c:v>5.2603671853144798</c:v>
                </c:pt>
                <c:pt idx="3372">
                  <c:v>5.2624804436241606</c:v>
                </c:pt>
                <c:pt idx="3373">
                  <c:v>5.2645934867805959</c:v>
                </c:pt>
                <c:pt idx="3374">
                  <c:v>5.2667063145209312</c:v>
                </c:pt>
                <c:pt idx="3375">
                  <c:v>5.2688189265825791</c:v>
                </c:pt>
                <c:pt idx="3376">
                  <c:v>5.270931322703218</c:v>
                </c:pt>
                <c:pt idx="3377">
                  <c:v>5.2730435026207925</c:v>
                </c:pt>
                <c:pt idx="3378">
                  <c:v>5.2751554660735103</c:v>
                </c:pt>
                <c:pt idx="3379">
                  <c:v>5.2772672127998481</c:v>
                </c:pt>
                <c:pt idx="3380">
                  <c:v>5.2793787425385474</c:v>
                </c:pt>
                <c:pt idx="3381">
                  <c:v>5.2814900550286143</c:v>
                </c:pt>
                <c:pt idx="3382">
                  <c:v>5.2836011500093205</c:v>
                </c:pt>
                <c:pt idx="3383">
                  <c:v>5.2857120272202032</c:v>
                </c:pt>
                <c:pt idx="3384">
                  <c:v>5.2878226864010633</c:v>
                </c:pt>
                <c:pt idx="3385">
                  <c:v>5.2899331272919685</c:v>
                </c:pt>
                <c:pt idx="3386">
                  <c:v>5.2920433496332491</c:v>
                </c:pt>
                <c:pt idx="3387">
                  <c:v>5.2941533531655018</c:v>
                </c:pt>
                <c:pt idx="3388">
                  <c:v>5.2962631376295883</c:v>
                </c:pt>
                <c:pt idx="3389">
                  <c:v>5.2983727027666312</c:v>
                </c:pt>
                <c:pt idx="3390">
                  <c:v>5.3004820483180222</c:v>
                </c:pt>
                <c:pt idx="3391">
                  <c:v>5.3025911740254124</c:v>
                </c:pt>
                <c:pt idx="3392">
                  <c:v>5.3047000796307193</c:v>
                </c:pt>
                <c:pt idx="3393">
                  <c:v>5.3068087648761244</c:v>
                </c:pt>
                <c:pt idx="3394">
                  <c:v>5.3089172295040727</c:v>
                </c:pt>
                <c:pt idx="3395">
                  <c:v>5.3110254732572724</c:v>
                </c:pt>
                <c:pt idx="3396">
                  <c:v>5.3131334958786951</c:v>
                </c:pt>
                <c:pt idx="3397">
                  <c:v>5.3152412971115748</c:v>
                </c:pt>
                <c:pt idx="3398">
                  <c:v>5.3173488766994117</c:v>
                </c:pt>
                <c:pt idx="3399">
                  <c:v>5.3194562343859655</c:v>
                </c:pt>
                <c:pt idx="3400">
                  <c:v>5.3215633699152605</c:v>
                </c:pt>
                <c:pt idx="3401">
                  <c:v>5.3236702830315856</c:v>
                </c:pt>
                <c:pt idx="3402">
                  <c:v>5.3257769734794866</c:v>
                </c:pt>
                <c:pt idx="3403">
                  <c:v>5.3278834410037792</c:v>
                </c:pt>
                <c:pt idx="3404">
                  <c:v>5.3299896853495365</c:v>
                </c:pt>
                <c:pt idx="3405">
                  <c:v>5.3320957062620948</c:v>
                </c:pt>
                <c:pt idx="3406">
                  <c:v>5.3342015034870531</c:v>
                </c:pt>
                <c:pt idx="3407">
                  <c:v>5.3363070767702734</c:v>
                </c:pt>
                <c:pt idx="3408">
                  <c:v>5.3384124258578769</c:v>
                </c:pt>
                <c:pt idx="3409">
                  <c:v>5.3405175504962497</c:v>
                </c:pt>
                <c:pt idx="3410">
                  <c:v>5.342622450432037</c:v>
                </c:pt>
                <c:pt idx="3411">
                  <c:v>5.3447271254121453</c:v>
                </c:pt>
                <c:pt idx="3412">
                  <c:v>5.3468315751837467</c:v>
                </c:pt>
                <c:pt idx="3413">
                  <c:v>5.3489357994942681</c:v>
                </c:pt>
                <c:pt idx="3414">
                  <c:v>5.351039798091402</c:v>
                </c:pt>
                <c:pt idx="3415">
                  <c:v>5.3531435707231001</c:v>
                </c:pt>
                <c:pt idx="3416">
                  <c:v>5.3552471171375764</c:v>
                </c:pt>
                <c:pt idx="3417">
                  <c:v>5.3573504370833032</c:v>
                </c:pt>
                <c:pt idx="3418">
                  <c:v>5.3594535303090156</c:v>
                </c:pt>
                <c:pt idx="3419">
                  <c:v>5.3615563965637083</c:v>
                </c:pt>
                <c:pt idx="3420">
                  <c:v>5.3636590355966351</c:v>
                </c:pt>
                <c:pt idx="3421">
                  <c:v>5.3657614471573121</c:v>
                </c:pt>
                <c:pt idx="3422">
                  <c:v>5.3678636309955143</c:v>
                </c:pt>
                <c:pt idx="3423">
                  <c:v>5.3699655868612757</c:v>
                </c:pt>
                <c:pt idx="3424">
                  <c:v>5.3720673145048927</c:v>
                </c:pt>
                <c:pt idx="3425">
                  <c:v>5.3741688136769188</c:v>
                </c:pt>
                <c:pt idx="3426">
                  <c:v>5.3762700841281674</c:v>
                </c:pt>
                <c:pt idx="3427">
                  <c:v>5.3783711256097115</c:v>
                </c:pt>
                <c:pt idx="3428">
                  <c:v>5.3804719378728851</c:v>
                </c:pt>
                <c:pt idx="3429">
                  <c:v>5.382572520669278</c:v>
                </c:pt>
                <c:pt idx="3430">
                  <c:v>5.384672873750743</c:v>
                </c:pt>
                <c:pt idx="3431">
                  <c:v>5.3867729968693876</c:v>
                </c:pt>
                <c:pt idx="3432">
                  <c:v>5.3888728897775806</c:v>
                </c:pt>
                <c:pt idx="3433">
                  <c:v>5.3909725522279484</c:v>
                </c:pt>
                <c:pt idx="3434">
                  <c:v>5.3930719839733765</c:v>
                </c:pt>
                <c:pt idx="3435">
                  <c:v>5.3951711847670083</c:v>
                </c:pt>
                <c:pt idx="3436">
                  <c:v>5.3972701543622446</c:v>
                </c:pt>
                <c:pt idx="3437">
                  <c:v>5.3993688925127463</c:v>
                </c:pt>
                <c:pt idx="3438">
                  <c:v>5.4014673989724304</c:v>
                </c:pt>
                <c:pt idx="3439">
                  <c:v>5.4035656734954722</c:v>
                </c:pt>
                <c:pt idx="3440">
                  <c:v>5.4056637158363046</c:v>
                </c:pt>
                <c:pt idx="3441">
                  <c:v>5.4077615257496197</c:v>
                </c:pt>
                <c:pt idx="3442">
                  <c:v>5.4098591029903638</c:v>
                </c:pt>
                <c:pt idx="3443">
                  <c:v>5.4119564473137425</c:v>
                </c:pt>
                <c:pt idx="3444">
                  <c:v>5.4140535584752181</c:v>
                </c:pt>
                <c:pt idx="3445">
                  <c:v>5.4161504362305104</c:v>
                </c:pt>
                <c:pt idx="3446">
                  <c:v>5.418247080335596</c:v>
                </c:pt>
                <c:pt idx="3447">
                  <c:v>5.4203434905467063</c:v>
                </c:pt>
                <c:pt idx="3448">
                  <c:v>5.4224396666203321</c:v>
                </c:pt>
                <c:pt idx="3449">
                  <c:v>5.4245356083132181</c:v>
                </c:pt>
                <c:pt idx="3450">
                  <c:v>5.4266313153823686</c:v>
                </c:pt>
                <c:pt idx="3451">
                  <c:v>5.4287267875850409</c:v>
                </c:pt>
                <c:pt idx="3452">
                  <c:v>5.4308220246787497</c:v>
                </c:pt>
                <c:pt idx="3453">
                  <c:v>5.4329170264212649</c:v>
                </c:pt>
                <c:pt idx="3454">
                  <c:v>5.4350117925706147</c:v>
                </c:pt>
                <c:pt idx="3455">
                  <c:v>5.4371063228850804</c:v>
                </c:pt>
                <c:pt idx="3456">
                  <c:v>5.4392006171231984</c:v>
                </c:pt>
                <c:pt idx="3457">
                  <c:v>5.4412946750437623</c:v>
                </c:pt>
                <c:pt idx="3458">
                  <c:v>5.4433884964058219</c:v>
                </c:pt>
                <c:pt idx="3459">
                  <c:v>5.4454820809686781</c:v>
                </c:pt>
                <c:pt idx="3460">
                  <c:v>5.4475754284918914</c:v>
                </c:pt>
                <c:pt idx="3461">
                  <c:v>5.4496685387352741</c:v>
                </c:pt>
                <c:pt idx="3462">
                  <c:v>5.4517614114588948</c:v>
                </c:pt>
                <c:pt idx="3463">
                  <c:v>5.4538540464230749</c:v>
                </c:pt>
                <c:pt idx="3464">
                  <c:v>5.4559464433883926</c:v>
                </c:pt>
                <c:pt idx="3465">
                  <c:v>5.4580386021156793</c:v>
                </c:pt>
                <c:pt idx="3466">
                  <c:v>5.460130522366021</c:v>
                </c:pt>
                <c:pt idx="3467">
                  <c:v>5.4622222039007573</c:v>
                </c:pt>
                <c:pt idx="3468">
                  <c:v>5.4643136464814823</c:v>
                </c:pt>
                <c:pt idx="3469">
                  <c:v>5.4664048498700417</c:v>
                </c:pt>
                <c:pt idx="3470">
                  <c:v>5.4684958138285396</c:v>
                </c:pt>
                <c:pt idx="3471">
                  <c:v>5.4705865381193295</c:v>
                </c:pt>
                <c:pt idx="3472">
                  <c:v>5.4726770225050192</c:v>
                </c:pt>
                <c:pt idx="3473">
                  <c:v>5.4747672667484704</c:v>
                </c:pt>
                <c:pt idx="3474">
                  <c:v>5.4768572706127996</c:v>
                </c:pt>
                <c:pt idx="3475">
                  <c:v>5.4789470338613722</c:v>
                </c:pt>
                <c:pt idx="3476">
                  <c:v>5.4810365562578101</c:v>
                </c:pt>
                <c:pt idx="3477">
                  <c:v>5.4831258375659857</c:v>
                </c:pt>
                <c:pt idx="3478">
                  <c:v>5.4852148775500273</c:v>
                </c:pt>
                <c:pt idx="3479">
                  <c:v>5.4873036759743101</c:v>
                </c:pt>
                <c:pt idx="3480">
                  <c:v>5.4893922326034676</c:v>
                </c:pt>
                <c:pt idx="3481">
                  <c:v>5.4914805472023822</c:v>
                </c:pt>
                <c:pt idx="3482">
                  <c:v>5.4935686195361884</c:v>
                </c:pt>
                <c:pt idx="3483">
                  <c:v>5.4956564493702746</c:v>
                </c:pt>
                <c:pt idx="3484">
                  <c:v>5.4977440364702783</c:v>
                </c:pt>
                <c:pt idx="3485">
                  <c:v>5.4998313806020915</c:v>
                </c:pt>
                <c:pt idx="3486">
                  <c:v>5.501918481531856</c:v>
                </c:pt>
                <c:pt idx="3487">
                  <c:v>5.5040053390259667</c:v>
                </c:pt>
                <c:pt idx="3488">
                  <c:v>5.5060919528510661</c:v>
                </c:pt>
                <c:pt idx="3489">
                  <c:v>5.5081783227740528</c:v>
                </c:pt>
                <c:pt idx="3490">
                  <c:v>5.5102644485620731</c:v>
                </c:pt>
                <c:pt idx="3491">
                  <c:v>5.5123503299825245</c:v>
                </c:pt>
                <c:pt idx="3492">
                  <c:v>5.5144359668030578</c:v>
                </c:pt>
                <c:pt idx="3493">
                  <c:v>5.5165213587915698</c:v>
                </c:pt>
                <c:pt idx="3494">
                  <c:v>5.5186065057162139</c:v>
                </c:pt>
                <c:pt idx="3495">
                  <c:v>5.520691407345387</c:v>
                </c:pt>
                <c:pt idx="3496">
                  <c:v>5.5227760634477434</c:v>
                </c:pt>
                <c:pt idx="3497">
                  <c:v>5.5248604737921809</c:v>
                </c:pt>
                <c:pt idx="3498">
                  <c:v>5.5269446381478513</c:v>
                </c:pt>
                <c:pt idx="3499">
                  <c:v>5.5290285562841568</c:v>
                </c:pt>
                <c:pt idx="3500">
                  <c:v>5.5311122279707448</c:v>
                </c:pt>
                <c:pt idx="3501">
                  <c:v>5.5331956529775184</c:v>
                </c:pt>
                <c:pt idx="3502">
                  <c:v>5.5352788310746233</c:v>
                </c:pt>
                <c:pt idx="3503">
                  <c:v>5.5373617620324609</c:v>
                </c:pt>
                <c:pt idx="3504">
                  <c:v>5.5394444456216778</c:v>
                </c:pt>
                <c:pt idx="3505">
                  <c:v>5.541526881613172</c:v>
                </c:pt>
                <c:pt idx="3506">
                  <c:v>5.5436090697780882</c:v>
                </c:pt>
                <c:pt idx="3507">
                  <c:v>5.5456910098878209</c:v>
                </c:pt>
                <c:pt idx="3508">
                  <c:v>5.5477727017140142</c:v>
                </c:pt>
                <c:pt idx="3509">
                  <c:v>5.5498541450285606</c:v>
                </c:pt>
                <c:pt idx="3510">
                  <c:v>5.551935339603598</c:v>
                </c:pt>
                <c:pt idx="3511">
                  <c:v>5.5540162852115165</c:v>
                </c:pt>
                <c:pt idx="3512">
                  <c:v>5.5560969816249504</c:v>
                </c:pt>
                <c:pt idx="3513">
                  <c:v>5.5581774286167871</c:v>
                </c:pt>
                <c:pt idx="3514">
                  <c:v>5.5602576259601566</c:v>
                </c:pt>
                <c:pt idx="3515">
                  <c:v>5.5623375734284402</c:v>
                </c:pt>
                <c:pt idx="3516">
                  <c:v>5.564417270795265</c:v>
                </c:pt>
                <c:pt idx="3517">
                  <c:v>5.5664967178345064</c:v>
                </c:pt>
                <c:pt idx="3518">
                  <c:v>5.5685759143202862</c:v>
                </c:pt>
                <c:pt idx="3519">
                  <c:v>5.5706548600269752</c:v>
                </c:pt>
                <c:pt idx="3520">
                  <c:v>5.5727335547291892</c:v>
                </c:pt>
                <c:pt idx="3521">
                  <c:v>5.5748119982017919</c:v>
                </c:pt>
                <c:pt idx="3522">
                  <c:v>5.576890190219892</c:v>
                </c:pt>
                <c:pt idx="3523">
                  <c:v>5.5789681305588488</c:v>
                </c:pt>
                <c:pt idx="3524">
                  <c:v>5.581045818994264</c:v>
                </c:pt>
                <c:pt idx="3525">
                  <c:v>5.5831232553019898</c:v>
                </c:pt>
                <c:pt idx="3526">
                  <c:v>5.5852004392581209</c:v>
                </c:pt>
                <c:pt idx="3527">
                  <c:v>5.5872773706389989</c:v>
                </c:pt>
                <c:pt idx="3528">
                  <c:v>5.5893540492212139</c:v>
                </c:pt>
                <c:pt idx="3529">
                  <c:v>5.5914304747815979</c:v>
                </c:pt>
                <c:pt idx="3530">
                  <c:v>5.5935066470972306</c:v>
                </c:pt>
                <c:pt idx="3531">
                  <c:v>5.5955825659454401</c:v>
                </c:pt>
                <c:pt idx="3532">
                  <c:v>5.5976582311037948</c:v>
                </c:pt>
                <c:pt idx="3533">
                  <c:v>5.5997336423501114</c:v>
                </c:pt>
                <c:pt idx="3534">
                  <c:v>5.6018087994624519</c:v>
                </c:pt>
                <c:pt idx="3535">
                  <c:v>5.6038837022191226</c:v>
                </c:pt>
                <c:pt idx="3536">
                  <c:v>5.6059583503986739</c:v>
                </c:pt>
                <c:pt idx="3537">
                  <c:v>5.6080327437799031</c:v>
                </c:pt>
                <c:pt idx="3538">
                  <c:v>5.6101068821418494</c:v>
                </c:pt>
                <c:pt idx="3539">
                  <c:v>5.6121807652638003</c:v>
                </c:pt>
                <c:pt idx="3540">
                  <c:v>5.6142543929252842</c:v>
                </c:pt>
                <c:pt idx="3541">
                  <c:v>5.6163277649060754</c:v>
                </c:pt>
                <c:pt idx="3542">
                  <c:v>5.6184008809861918</c:v>
                </c:pt>
                <c:pt idx="3543">
                  <c:v>5.6204737409458962</c:v>
                </c:pt>
                <c:pt idx="3544">
                  <c:v>5.6225463445656931</c:v>
                </c:pt>
                <c:pt idx="3545">
                  <c:v>5.6246186916263339</c:v>
                </c:pt>
                <c:pt idx="3546">
                  <c:v>5.6266907819088097</c:v>
                </c:pt>
                <c:pt idx="3547">
                  <c:v>5.6287626151943595</c:v>
                </c:pt>
                <c:pt idx="3548">
                  <c:v>5.6308341912644613</c:v>
                </c:pt>
                <c:pt idx="3549">
                  <c:v>5.6329055099008398</c:v>
                </c:pt>
                <c:pt idx="3550">
                  <c:v>5.6349765708854607</c:v>
                </c:pt>
                <c:pt idx="3551">
                  <c:v>5.6370473740005336</c:v>
                </c:pt>
                <c:pt idx="3552">
                  <c:v>5.6391179190285099</c:v>
                </c:pt>
                <c:pt idx="3553">
                  <c:v>5.6411882057520835</c:v>
                </c:pt>
                <c:pt idx="3554">
                  <c:v>5.6432582339541941</c:v>
                </c:pt>
                <c:pt idx="3555">
                  <c:v>5.645328003418018</c:v>
                </c:pt>
                <c:pt idx="3556">
                  <c:v>5.6473975139269799</c:v>
                </c:pt>
                <c:pt idx="3557">
                  <c:v>5.6494667652647426</c:v>
                </c:pt>
                <c:pt idx="3558">
                  <c:v>5.6515357572152114</c:v>
                </c:pt>
                <c:pt idx="3559">
                  <c:v>5.653604489562535</c:v>
                </c:pt>
                <c:pt idx="3560">
                  <c:v>5.6556729620911028</c:v>
                </c:pt>
                <c:pt idx="3561">
                  <c:v>5.6577411745855457</c:v>
                </c:pt>
                <c:pt idx="3562">
                  <c:v>5.6598091268307371</c:v>
                </c:pt>
                <c:pt idx="3563">
                  <c:v>5.6618768186117885</c:v>
                </c:pt>
                <c:pt idx="3564">
                  <c:v>5.6639442497140582</c:v>
                </c:pt>
                <c:pt idx="3565">
                  <c:v>5.6660114199231399</c:v>
                </c:pt>
                <c:pt idx="3566">
                  <c:v>5.6680783290248709</c:v>
                </c:pt>
                <c:pt idx="3567">
                  <c:v>5.6701449768053314</c:v>
                </c:pt>
                <c:pt idx="3568">
                  <c:v>5.6722113630508373</c:v>
                </c:pt>
                <c:pt idx="3569">
                  <c:v>5.6742774875479487</c:v>
                </c:pt>
                <c:pt idx="3570">
                  <c:v>5.6763433500834664</c:v>
                </c:pt>
                <c:pt idx="3571">
                  <c:v>5.6784089504444282</c:v>
                </c:pt>
                <c:pt idx="3572">
                  <c:v>5.6804742884181127</c:v>
                </c:pt>
                <c:pt idx="3573">
                  <c:v>5.6825393637920438</c:v>
                </c:pt>
                <c:pt idx="3574">
                  <c:v>5.6846041763539779</c:v>
                </c:pt>
                <c:pt idx="3575">
                  <c:v>5.6866687258919155</c:v>
                </c:pt>
                <c:pt idx="3576">
                  <c:v>5.6887330121940956</c:v>
                </c:pt>
                <c:pt idx="3577">
                  <c:v>5.6907970350489965</c:v>
                </c:pt>
                <c:pt idx="3578">
                  <c:v>5.6928607942453375</c:v>
                </c:pt>
                <c:pt idx="3579">
                  <c:v>5.6949242895720724</c:v>
                </c:pt>
                <c:pt idx="3580">
                  <c:v>5.6969875208184009</c:v>
                </c:pt>
                <c:pt idx="3581">
                  <c:v>5.6990504877737553</c:v>
                </c:pt>
                <c:pt idx="3582">
                  <c:v>5.7011131902278098</c:v>
                </c:pt>
                <c:pt idx="3583">
                  <c:v>5.7031756279704773</c:v>
                </c:pt>
                <c:pt idx="3584">
                  <c:v>5.7052378007919096</c:v>
                </c:pt>
                <c:pt idx="3585">
                  <c:v>5.7072997084824948</c:v>
                </c:pt>
                <c:pt idx="3586">
                  <c:v>5.7093613508328618</c:v>
                </c:pt>
                <c:pt idx="3587">
                  <c:v>5.7114227276338747</c:v>
                </c:pt>
                <c:pt idx="3588">
                  <c:v>5.7134838386766384</c:v>
                </c:pt>
                <c:pt idx="3589">
                  <c:v>5.7155446837524941</c:v>
                </c:pt>
                <c:pt idx="3590">
                  <c:v>5.7176052626530218</c:v>
                </c:pt>
                <c:pt idx="3591">
                  <c:v>5.7196655751700369</c:v>
                </c:pt>
                <c:pt idx="3592">
                  <c:v>5.7217256210955956</c:v>
                </c:pt>
                <c:pt idx="3593">
                  <c:v>5.7237854002219883</c:v>
                </c:pt>
                <c:pt idx="3594">
                  <c:v>5.7258449123417456</c:v>
                </c:pt>
                <c:pt idx="3595">
                  <c:v>5.7279041572476324</c:v>
                </c:pt>
                <c:pt idx="3596">
                  <c:v>5.7299631347326496</c:v>
                </c:pt>
                <c:pt idx="3597">
                  <c:v>5.7320218445900402</c:v>
                </c:pt>
                <c:pt idx="3598">
                  <c:v>5.7340802866132794</c:v>
                </c:pt>
                <c:pt idx="3599">
                  <c:v>5.7361384605960799</c:v>
                </c:pt>
                <c:pt idx="3600">
                  <c:v>5.7381963663323905</c:v>
                </c:pt>
                <c:pt idx="3601">
                  <c:v>5.740254003616398</c:v>
                </c:pt>
                <c:pt idx="3602">
                  <c:v>5.7423113722425221</c:v>
                </c:pt>
                <c:pt idx="3603">
                  <c:v>5.7443684720054229</c:v>
                </c:pt>
                <c:pt idx="3604">
                  <c:v>5.7464253026999934</c:v>
                </c:pt>
                <c:pt idx="3605">
                  <c:v>5.7484818641213602</c:v>
                </c:pt>
                <c:pt idx="3606">
                  <c:v>5.7505381560648923</c:v>
                </c:pt>
                <c:pt idx="3607">
                  <c:v>5.752594178326186</c:v>
                </c:pt>
                <c:pt idx="3608">
                  <c:v>5.7546499307010812</c:v>
                </c:pt>
                <c:pt idx="3609">
                  <c:v>5.7567054129856459</c:v>
                </c:pt>
                <c:pt idx="3610">
                  <c:v>5.758760624976186</c:v>
                </c:pt>
                <c:pt idx="3611">
                  <c:v>5.760815566469244</c:v>
                </c:pt>
                <c:pt idx="3612">
                  <c:v>5.7628702372615939</c:v>
                </c:pt>
                <c:pt idx="3613">
                  <c:v>5.7649246371502469</c:v>
                </c:pt>
                <c:pt idx="3614">
                  <c:v>5.7669787659324472</c:v>
                </c:pt>
                <c:pt idx="3615">
                  <c:v>5.7690326234056748</c:v>
                </c:pt>
                <c:pt idx="3616">
                  <c:v>5.7710862093676436</c:v>
                </c:pt>
                <c:pt idx="3617">
                  <c:v>5.7731395236163001</c:v>
                </c:pt>
                <c:pt idx="3618">
                  <c:v>5.7751925659498262</c:v>
                </c:pt>
                <c:pt idx="3619">
                  <c:v>5.7772453361666383</c:v>
                </c:pt>
                <c:pt idx="3620">
                  <c:v>5.7792978340653853</c:v>
                </c:pt>
                <c:pt idx="3621">
                  <c:v>5.7813500594449492</c:v>
                </c:pt>
                <c:pt idx="3622">
                  <c:v>5.7834020121044469</c:v>
                </c:pt>
                <c:pt idx="3623">
                  <c:v>5.7854536918432284</c:v>
                </c:pt>
                <c:pt idx="3624">
                  <c:v>5.7875050984608762</c:v>
                </c:pt>
                <c:pt idx="3625">
                  <c:v>5.7895562317572056</c:v>
                </c:pt>
                <c:pt idx="3626">
                  <c:v>5.791607091532267</c:v>
                </c:pt>
                <c:pt idx="3627">
                  <c:v>5.7936576775863395</c:v>
                </c:pt>
                <c:pt idx="3628">
                  <c:v>5.7957079897199399</c:v>
                </c:pt>
                <c:pt idx="3629">
                  <c:v>5.7977580277338143</c:v>
                </c:pt>
                <c:pt idx="3630">
                  <c:v>5.7998077914289414</c:v>
                </c:pt>
                <c:pt idx="3631">
                  <c:v>5.8018572806065327</c:v>
                </c:pt>
                <c:pt idx="3632">
                  <c:v>5.8039064950680332</c:v>
                </c:pt>
                <c:pt idx="3633">
                  <c:v>5.8059554346151163</c:v>
                </c:pt>
                <c:pt idx="3634">
                  <c:v>5.8080040990496915</c:v>
                </c:pt>
                <c:pt idx="3635">
                  <c:v>5.8100524881738975</c:v>
                </c:pt>
                <c:pt idx="3636">
                  <c:v>5.8121006017901049</c:v>
                </c:pt>
                <c:pt idx="3637">
                  <c:v>5.8141484397009169</c:v>
                </c:pt>
                <c:pt idx="3638">
                  <c:v>5.816196001709165</c:v>
                </c:pt>
                <c:pt idx="3639">
                  <c:v>5.8182432876179169</c:v>
                </c:pt>
                <c:pt idx="3640">
                  <c:v>5.820290297230466</c:v>
                </c:pt>
                <c:pt idx="3641">
                  <c:v>5.8223370303503401</c:v>
                </c:pt>
                <c:pt idx="3642">
                  <c:v>5.824383486781298</c:v>
                </c:pt>
                <c:pt idx="3643">
                  <c:v>5.8264296663273267</c:v>
                </c:pt>
                <c:pt idx="3644">
                  <c:v>5.8284755687926451</c:v>
                </c:pt>
                <c:pt idx="3645">
                  <c:v>5.8305211939817028</c:v>
                </c:pt>
                <c:pt idx="3646">
                  <c:v>5.8325665416991797</c:v>
                </c:pt>
                <c:pt idx="3647">
                  <c:v>5.8346116117499855</c:v>
                </c:pt>
                <c:pt idx="3648">
                  <c:v>5.8366564039392603</c:v>
                </c:pt>
                <c:pt idx="3649">
                  <c:v>5.8387009180723721</c:v>
                </c:pt>
                <c:pt idx="3650">
                  <c:v>5.8407451539549218</c:v>
                </c:pt>
                <c:pt idx="3651">
                  <c:v>5.8427891113927375</c:v>
                </c:pt>
                <c:pt idx="3652">
                  <c:v>5.8448327901918775</c:v>
                </c:pt>
                <c:pt idx="3653">
                  <c:v>5.8468761901586301</c:v>
                </c:pt>
                <c:pt idx="3654">
                  <c:v>5.8489193110995128</c:v>
                </c:pt>
                <c:pt idx="3655">
                  <c:v>5.8509621528212712</c:v>
                </c:pt>
                <c:pt idx="3656">
                  <c:v>5.8530047151308793</c:v>
                </c:pt>
                <c:pt idx="3657">
                  <c:v>5.8550469978355411</c:v>
                </c:pt>
                <c:pt idx="3658">
                  <c:v>5.8570890007426897</c:v>
                </c:pt>
                <c:pt idx="3659">
                  <c:v>5.8591307236599866</c:v>
                </c:pt>
                <c:pt idx="3660">
                  <c:v>5.8611721663953205</c:v>
                </c:pt>
                <c:pt idx="3661">
                  <c:v>5.8632133287568085</c:v>
                </c:pt>
                <c:pt idx="3662">
                  <c:v>5.8652542105527976</c:v>
                </c:pt>
                <c:pt idx="3663">
                  <c:v>5.8672948115918615</c:v>
                </c:pt>
                <c:pt idx="3664">
                  <c:v>5.869335131682802</c:v>
                </c:pt>
                <c:pt idx="3665">
                  <c:v>5.8713751706346482</c:v>
                </c:pt>
                <c:pt idx="3666">
                  <c:v>5.8734149282566568</c:v>
                </c:pt>
                <c:pt idx="3667">
                  <c:v>5.8754544043583126</c:v>
                </c:pt>
                <c:pt idx="3668">
                  <c:v>5.8774935987493286</c:v>
                </c:pt>
                <c:pt idx="3669">
                  <c:v>5.8795325112396428</c:v>
                </c:pt>
                <c:pt idx="3670">
                  <c:v>5.8815711416394221</c:v>
                </c:pt>
                <c:pt idx="3671">
                  <c:v>5.8836094897590581</c:v>
                </c:pt>
                <c:pt idx="3672">
                  <c:v>5.8856475554091734</c:v>
                </c:pt>
                <c:pt idx="3673">
                  <c:v>5.8876853384006136</c:v>
                </c:pt>
                <c:pt idx="3674">
                  <c:v>5.8897228385444507</c:v>
                </c:pt>
                <c:pt idx="3675">
                  <c:v>5.8917600556519867</c:v>
                </c:pt>
                <c:pt idx="3676">
                  <c:v>5.8937969895347448</c:v>
                </c:pt>
                <c:pt idx="3677">
                  <c:v>5.8958336400044802</c:v>
                </c:pt>
                <c:pt idx="3678">
                  <c:v>5.897870006873168</c:v>
                </c:pt>
                <c:pt idx="3679">
                  <c:v>5.8999060899530154</c:v>
                </c:pt>
                <c:pt idx="3680">
                  <c:v>5.9019418890564488</c:v>
                </c:pt>
                <c:pt idx="3681">
                  <c:v>5.9039774039961257</c:v>
                </c:pt>
                <c:pt idx="3682">
                  <c:v>5.9060126345849273</c:v>
                </c:pt>
                <c:pt idx="3683">
                  <c:v>5.9080475806359587</c:v>
                </c:pt>
                <c:pt idx="3684">
                  <c:v>5.9100822419625523</c:v>
                </c:pt>
                <c:pt idx="3685">
                  <c:v>5.9121166183782634</c:v>
                </c:pt>
                <c:pt idx="3686">
                  <c:v>5.9141507096968748</c:v>
                </c:pt>
                <c:pt idx="3687">
                  <c:v>5.9161845157323922</c:v>
                </c:pt>
                <c:pt idx="3688">
                  <c:v>5.918218036299046</c:v>
                </c:pt>
                <c:pt idx="3689">
                  <c:v>5.9202512712112938</c:v>
                </c:pt>
                <c:pt idx="3690">
                  <c:v>5.9222842202838137</c:v>
                </c:pt>
                <c:pt idx="3691">
                  <c:v>5.9243168833315103</c:v>
                </c:pt>
                <c:pt idx="3692">
                  <c:v>5.9263492601695127</c:v>
                </c:pt>
                <c:pt idx="3693">
                  <c:v>5.928381350613174</c:v>
                </c:pt>
                <c:pt idx="3694">
                  <c:v>5.9304131544780692</c:v>
                </c:pt>
                <c:pt idx="3695">
                  <c:v>5.9324446715800008</c:v>
                </c:pt>
                <c:pt idx="3696">
                  <c:v>5.9344759017349906</c:v>
                </c:pt>
                <c:pt idx="3697">
                  <c:v>5.9365068447592861</c:v>
                </c:pt>
                <c:pt idx="3698">
                  <c:v>5.9385375004693586</c:v>
                </c:pt>
                <c:pt idx="3699">
                  <c:v>5.940567868681903</c:v>
                </c:pt>
                <c:pt idx="3700">
                  <c:v>5.9425979492138348</c:v>
                </c:pt>
                <c:pt idx="3701">
                  <c:v>5.9446277418822948</c:v>
                </c:pt>
                <c:pt idx="3702">
                  <c:v>5.9466572465046461</c:v>
                </c:pt>
                <c:pt idx="3703">
                  <c:v>5.9486864628984728</c:v>
                </c:pt>
                <c:pt idx="3704">
                  <c:v>5.9507153908815855</c:v>
                </c:pt>
                <c:pt idx="3705">
                  <c:v>5.9527440302720125</c:v>
                </c:pt>
                <c:pt idx="3706">
                  <c:v>5.9547723808880084</c:v>
                </c:pt>
                <c:pt idx="3707">
                  <c:v>5.9568004425480465</c:v>
                </c:pt>
                <c:pt idx="3708">
                  <c:v>5.9588282150708256</c:v>
                </c:pt>
                <c:pt idx="3709">
                  <c:v>5.9608556982752656</c:v>
                </c:pt>
                <c:pt idx="3710">
                  <c:v>5.9628828919805059</c:v>
                </c:pt>
                <c:pt idx="3711">
                  <c:v>5.9649097960059088</c:v>
                </c:pt>
                <c:pt idx="3712">
                  <c:v>5.9669364101710585</c:v>
                </c:pt>
                <c:pt idx="3713">
                  <c:v>5.9689627342957614</c:v>
                </c:pt>
                <c:pt idx="3714">
                  <c:v>5.9709887682000442</c:v>
                </c:pt>
                <c:pt idx="3715">
                  <c:v>5.9730145117041529</c:v>
                </c:pt>
                <c:pt idx="3716">
                  <c:v>5.9750399646285572</c:v>
                </c:pt>
                <c:pt idx="3717">
                  <c:v>5.9770651267939483</c:v>
                </c:pt>
                <c:pt idx="3718">
                  <c:v>5.9790899980212346</c:v>
                </c:pt>
                <c:pt idx="3719">
                  <c:v>5.9811145781315478</c:v>
                </c:pt>
                <c:pt idx="3720">
                  <c:v>5.9831388669462386</c:v>
                </c:pt>
                <c:pt idx="3721">
                  <c:v>5.9851628642868802</c:v>
                </c:pt>
                <c:pt idx="3722">
                  <c:v>5.9871865699752638</c:v>
                </c:pt>
                <c:pt idx="3723">
                  <c:v>5.9892099838334021</c:v>
                </c:pt>
                <c:pt idx="3724">
                  <c:v>5.9912331056835253</c:v>
                </c:pt>
                <c:pt idx="3725">
                  <c:v>5.9932559353480857</c:v>
                </c:pt>
                <c:pt idx="3726">
                  <c:v>5.9952784726497566</c:v>
                </c:pt>
                <c:pt idx="3727">
                  <c:v>5.9973007174114263</c:v>
                </c:pt>
                <c:pt idx="3728">
                  <c:v>5.9993226694562081</c:v>
                </c:pt>
                <c:pt idx="3729">
                  <c:v>6.0013443286074297</c:v>
                </c:pt>
                <c:pt idx="3730">
                  <c:v>6.0033656946886396</c:v>
                </c:pt>
                <c:pt idx="3731">
                  <c:v>6.0053867675236061</c:v>
                </c:pt>
                <c:pt idx="3732">
                  <c:v>6.0074075469363164</c:v>
                </c:pt>
                <c:pt idx="3733">
                  <c:v>6.0094280327509768</c:v>
                </c:pt>
                <c:pt idx="3734">
                  <c:v>6.0114482247920078</c:v>
                </c:pt>
                <c:pt idx="3735">
                  <c:v>6.0134681228840554</c:v>
                </c:pt>
                <c:pt idx="3736">
                  <c:v>6.0154877268519806</c:v>
                </c:pt>
                <c:pt idx="3737">
                  <c:v>6.0175070365208603</c:v>
                </c:pt>
                <c:pt idx="3738">
                  <c:v>6.0195260517159923</c:v>
                </c:pt>
                <c:pt idx="3739">
                  <c:v>6.0215447722628914</c:v>
                </c:pt>
                <c:pt idx="3740">
                  <c:v>6.0235631979872917</c:v>
                </c:pt>
                <c:pt idx="3741">
                  <c:v>6.0255813287151447</c:v>
                </c:pt>
                <c:pt idx="3742">
                  <c:v>6.0275991642726154</c:v>
                </c:pt>
                <c:pt idx="3743">
                  <c:v>6.0296167044860924</c:v>
                </c:pt>
                <c:pt idx="3744">
                  <c:v>6.0316339491821767</c:v>
                </c:pt>
                <c:pt idx="3745">
                  <c:v>6.0336508981876902</c:v>
                </c:pt>
                <c:pt idx="3746">
                  <c:v>6.0356675513296683</c:v>
                </c:pt>
                <c:pt idx="3747">
                  <c:v>6.0376839084353673</c:v>
                </c:pt>
                <c:pt idx="3748">
                  <c:v>6.0396999693322551</c:v>
                </c:pt>
                <c:pt idx="3749">
                  <c:v>6.0417157338480205</c:v>
                </c:pt>
                <c:pt idx="3750">
                  <c:v>6.0437312018105676</c:v>
                </c:pt>
                <c:pt idx="3751">
                  <c:v>6.0457463730480168</c:v>
                </c:pt>
                <c:pt idx="3752">
                  <c:v>6.0477612473887055</c:v>
                </c:pt>
                <c:pt idx="3753">
                  <c:v>6.0497758246611841</c:v>
                </c:pt>
                <c:pt idx="3754">
                  <c:v>6.0517901046942235</c:v>
                </c:pt>
                <c:pt idx="3755">
                  <c:v>6.0538040873168075</c:v>
                </c:pt>
                <c:pt idx="3756">
                  <c:v>6.0558177723581359</c:v>
                </c:pt>
                <c:pt idx="3757">
                  <c:v>6.0578311596476251</c:v>
                </c:pt>
                <c:pt idx="3758">
                  <c:v>6.0598442490149056</c:v>
                </c:pt>
                <c:pt idx="3759">
                  <c:v>6.0618570402898246</c:v>
                </c:pt>
                <c:pt idx="3760">
                  <c:v>6.0638695333024426</c:v>
                </c:pt>
                <c:pt idx="3761">
                  <c:v>6.0658817278830393</c:v>
                </c:pt>
                <c:pt idx="3762">
                  <c:v>6.0678936238621031</c:v>
                </c:pt>
                <c:pt idx="3763">
                  <c:v>6.0699052210703437</c:v>
                </c:pt>
                <c:pt idx="3764">
                  <c:v>6.0719165193386795</c:v>
                </c:pt>
                <c:pt idx="3765">
                  <c:v>6.0739275184982482</c:v>
                </c:pt>
                <c:pt idx="3766">
                  <c:v>6.0759382183804007</c:v>
                </c:pt>
                <c:pt idx="3767">
                  <c:v>6.0779486188166985</c:v>
                </c:pt>
                <c:pt idx="3768">
                  <c:v>6.0799587196389222</c:v>
                </c:pt>
                <c:pt idx="3769">
                  <c:v>6.0819685206790641</c:v>
                </c:pt>
                <c:pt idx="3770">
                  <c:v>6.0839780217693313</c:v>
                </c:pt>
                <c:pt idx="3771">
                  <c:v>6.0859872227421432</c:v>
                </c:pt>
                <c:pt idx="3772">
                  <c:v>6.0879961234301341</c:v>
                </c:pt>
                <c:pt idx="3773">
                  <c:v>6.0900047236661505</c:v>
                </c:pt>
                <c:pt idx="3774">
                  <c:v>6.092013023283255</c:v>
                </c:pt>
                <c:pt idx="3775">
                  <c:v>6.0940210221147195</c:v>
                </c:pt>
                <c:pt idx="3776">
                  <c:v>6.0960287199940311</c:v>
                </c:pt>
                <c:pt idx="3777">
                  <c:v>6.0980361167548915</c:v>
                </c:pt>
                <c:pt idx="3778">
                  <c:v>6.1000432122312116</c:v>
                </c:pt>
                <c:pt idx="3779">
                  <c:v>6.1020500062571186</c:v>
                </c:pt>
                <c:pt idx="3780">
                  <c:v>6.1040564986669494</c:v>
                </c:pt>
                <c:pt idx="3781">
                  <c:v>6.1060626892952552</c:v>
                </c:pt>
                <c:pt idx="3782">
                  <c:v>6.1080685779767983</c:v>
                </c:pt>
                <c:pt idx="3783">
                  <c:v>6.1100741645465533</c:v>
                </c:pt>
                <c:pt idx="3784">
                  <c:v>6.1120794488397081</c:v>
                </c:pt>
                <c:pt idx="3785">
                  <c:v>6.114084430691662</c:v>
                </c:pt>
                <c:pt idx="3786">
                  <c:v>6.1160891099380255</c:v>
                </c:pt>
                <c:pt idx="3787">
                  <c:v>6.1180934864146197</c:v>
                </c:pt>
                <c:pt idx="3788">
                  <c:v>6.1200975599574789</c:v>
                </c:pt>
                <c:pt idx="3789">
                  <c:v>6.1221013304028506</c:v>
                </c:pt>
                <c:pt idx="3790">
                  <c:v>6.1241047975871892</c:v>
                </c:pt>
                <c:pt idx="3791">
                  <c:v>6.1261079613471612</c:v>
                </c:pt>
                <c:pt idx="3792">
                  <c:v>6.1281108215196483</c:v>
                </c:pt>
                <c:pt idx="3793">
                  <c:v>6.1301133779417389</c:v>
                </c:pt>
                <c:pt idx="3794">
                  <c:v>6.1321156304507332</c:v>
                </c:pt>
                <c:pt idx="3795">
                  <c:v>6.1341175788841422</c:v>
                </c:pt>
                <c:pt idx="3796">
                  <c:v>6.136119223079687</c:v>
                </c:pt>
                <c:pt idx="3797">
                  <c:v>6.1381205628752991</c:v>
                </c:pt>
                <c:pt idx="3798">
                  <c:v>6.1401215981091219</c:v>
                </c:pt>
                <c:pt idx="3799">
                  <c:v>6.1421223286195055</c:v>
                </c:pt>
                <c:pt idx="3800">
                  <c:v>6.1441227542450116</c:v>
                </c:pt>
                <c:pt idx="3801">
                  <c:v>6.1461228748244157</c:v>
                </c:pt>
                <c:pt idx="3802">
                  <c:v>6.1481226901966952</c:v>
                </c:pt>
                <c:pt idx="3803">
                  <c:v>6.1501222002010429</c:v>
                </c:pt>
                <c:pt idx="3804">
                  <c:v>6.1521214046768593</c:v>
                </c:pt>
                <c:pt idx="3805">
                  <c:v>6.1541203034637526</c:v>
                </c:pt>
                <c:pt idx="3806">
                  <c:v>6.1561188964015443</c:v>
                </c:pt>
                <c:pt idx="3807">
                  <c:v>6.1581171833302619</c:v>
                </c:pt>
                <c:pt idx="3808">
                  <c:v>6.1601151640901408</c:v>
                </c:pt>
                <c:pt idx="3809">
                  <c:v>6.1621128385216277</c:v>
                </c:pt>
                <c:pt idx="3810">
                  <c:v>6.1641102064653763</c:v>
                </c:pt>
                <c:pt idx="3811">
                  <c:v>6.1661072677622508</c:v>
                </c:pt>
                <c:pt idx="3812">
                  <c:v>6.1681040222533206</c:v>
                </c:pt>
                <c:pt idx="3813">
                  <c:v>6.1701004697798671</c:v>
                </c:pt>
                <c:pt idx="3814">
                  <c:v>6.1720966101833756</c:v>
                </c:pt>
                <c:pt idx="3815">
                  <c:v>6.1740924433055451</c:v>
                </c:pt>
                <c:pt idx="3816">
                  <c:v>6.1760879689882771</c:v>
                </c:pt>
                <c:pt idx="3817">
                  <c:v>6.1780831870736819</c:v>
                </c:pt>
                <c:pt idx="3818">
                  <c:v>6.1800780974040794</c:v>
                </c:pt>
                <c:pt idx="3819">
                  <c:v>6.1820726998219957</c:v>
                </c:pt>
                <c:pt idx="3820">
                  <c:v>6.1840669941701663</c:v>
                </c:pt>
                <c:pt idx="3821">
                  <c:v>6.1860609802915292</c:v>
                </c:pt>
                <c:pt idx="3822">
                  <c:v>6.1880546580292339</c:v>
                </c:pt>
                <c:pt idx="3823">
                  <c:v>6.1900480272266343</c:v>
                </c:pt>
                <c:pt idx="3824">
                  <c:v>6.1920410877272936</c:v>
                </c:pt>
                <c:pt idx="3825">
                  <c:v>6.1940338393749803</c:v>
                </c:pt>
                <c:pt idx="3826">
                  <c:v>6.1960262820136673</c:v>
                </c:pt>
                <c:pt idx="3827">
                  <c:v>6.1980184154875388</c:v>
                </c:pt>
                <c:pt idx="3828">
                  <c:v>6.2000102396409806</c:v>
                </c:pt>
                <c:pt idx="3829">
                  <c:v>6.2020017543185881</c:v>
                </c:pt>
                <c:pt idx="3830">
                  <c:v>6.203992959365161</c:v>
                </c:pt>
                <c:pt idx="3831">
                  <c:v>6.2059838546257042</c:v>
                </c:pt>
                <c:pt idx="3832">
                  <c:v>6.2079744399454295</c:v>
                </c:pt>
                <c:pt idx="3833">
                  <c:v>6.2099647151697557</c:v>
                </c:pt>
                <c:pt idx="3834">
                  <c:v>6.211954680144304</c:v>
                </c:pt>
                <c:pt idx="3835">
                  <c:v>6.2139443347149044</c:v>
                </c:pt>
                <c:pt idx="3836">
                  <c:v>6.2159336787275894</c:v>
                </c:pt>
                <c:pt idx="3837">
                  <c:v>6.2179227120285976</c:v>
                </c:pt>
                <c:pt idx="3838">
                  <c:v>6.2199114344643736</c:v>
                </c:pt>
                <c:pt idx="3839">
                  <c:v>6.2218998458815644</c:v>
                </c:pt>
                <c:pt idx="3840">
                  <c:v>6.2238879461270251</c:v>
                </c:pt>
                <c:pt idx="3841">
                  <c:v>6.2258757350478131</c:v>
                </c:pt>
                <c:pt idx="3842">
                  <c:v>6.2278632124911901</c:v>
                </c:pt>
                <c:pt idx="3843">
                  <c:v>6.2298503783046248</c:v>
                </c:pt>
                <c:pt idx="3844">
                  <c:v>6.2318372323357867</c:v>
                </c:pt>
                <c:pt idx="3845">
                  <c:v>6.2338237744325511</c:v>
                </c:pt>
                <c:pt idx="3846">
                  <c:v>6.2358100044429978</c:v>
                </c:pt>
                <c:pt idx="3847">
                  <c:v>6.2377959222154091</c:v>
                </c:pt>
                <c:pt idx="3848">
                  <c:v>6.2397815275982724</c:v>
                </c:pt>
                <c:pt idx="3849">
                  <c:v>6.2417668204402776</c:v>
                </c:pt>
                <c:pt idx="3850">
                  <c:v>6.2437518005903172</c:v>
                </c:pt>
                <c:pt idx="3851">
                  <c:v>6.2457364678974905</c:v>
                </c:pt>
                <c:pt idx="3852">
                  <c:v>6.2477208222110976</c:v>
                </c:pt>
                <c:pt idx="3853">
                  <c:v>6.2497048633806402</c:v>
                </c:pt>
                <c:pt idx="3854">
                  <c:v>6.2516885912558253</c:v>
                </c:pt>
                <c:pt idx="3855">
                  <c:v>6.2536720056865622</c:v>
                </c:pt>
                <c:pt idx="3856">
                  <c:v>6.2556551065229637</c:v>
                </c:pt>
                <c:pt idx="3857">
                  <c:v>6.2576378936153434</c:v>
                </c:pt>
                <c:pt idx="3858">
                  <c:v>6.2596203668142181</c:v>
                </c:pt>
                <c:pt idx="3859">
                  <c:v>6.2616025259703054</c:v>
                </c:pt>
                <c:pt idx="3860">
                  <c:v>6.2635843709345282</c:v>
                </c:pt>
                <c:pt idx="3861">
                  <c:v>6.2655659015580092</c:v>
                </c:pt>
                <c:pt idx="3862">
                  <c:v>6.2675471176920743</c:v>
                </c:pt>
                <c:pt idx="3863">
                  <c:v>6.2695280191882494</c:v>
                </c:pt>
                <c:pt idx="3864">
                  <c:v>6.2715086058982639</c:v>
                </c:pt>
                <c:pt idx="3865">
                  <c:v>6.2734888776740467</c:v>
                </c:pt>
                <c:pt idx="3866">
                  <c:v>6.2754688343677314</c:v>
                </c:pt>
                <c:pt idx="3867">
                  <c:v>6.2774484758316493</c:v>
                </c:pt>
                <c:pt idx="3868">
                  <c:v>6.2794278019183345</c:v>
                </c:pt>
                <c:pt idx="3869">
                  <c:v>6.2814068124805216</c:v>
                </c:pt>
                <c:pt idx="3870">
                  <c:v>6.2833855073711469</c:v>
                </c:pt>
                <c:pt idx="3871">
                  <c:v>6.2853638864433456</c:v>
                </c:pt>
                <c:pt idx="3872">
                  <c:v>6.2873419495504574</c:v>
                </c:pt>
                <c:pt idx="3873">
                  <c:v>6.2893196965460199</c:v>
                </c:pt>
                <c:pt idx="3874">
                  <c:v>6.2912971272837686</c:v>
                </c:pt>
                <c:pt idx="3875">
                  <c:v>6.2932742416176435</c:v>
                </c:pt>
                <c:pt idx="3876">
                  <c:v>6.2952510394017818</c:v>
                </c:pt>
                <c:pt idx="3877">
                  <c:v>6.297227520490523</c:v>
                </c:pt>
                <c:pt idx="3878">
                  <c:v>6.299203684738405</c:v>
                </c:pt>
                <c:pt idx="3879">
                  <c:v>6.3011795320001669</c:v>
                </c:pt>
                <c:pt idx="3880">
                  <c:v>6.3031550621307444</c:v>
                </c:pt>
                <c:pt idx="3881">
                  <c:v>6.3051302749852738</c:v>
                </c:pt>
                <c:pt idx="3882">
                  <c:v>6.3071051704190948</c:v>
                </c:pt>
                <c:pt idx="3883">
                  <c:v>6.3090797482877381</c:v>
                </c:pt>
                <c:pt idx="3884">
                  <c:v>6.3110540084469422</c:v>
                </c:pt>
                <c:pt idx="3885">
                  <c:v>6.3130279507526392</c:v>
                </c:pt>
                <c:pt idx="3886">
                  <c:v>6.3150015750609612</c:v>
                </c:pt>
                <c:pt idx="3887">
                  <c:v>6.3169748812282407</c:v>
                </c:pt>
                <c:pt idx="3888">
                  <c:v>6.318947869111005</c:v>
                </c:pt>
                <c:pt idx="3889">
                  <c:v>6.3209205385659839</c:v>
                </c:pt>
                <c:pt idx="3890">
                  <c:v>6.3228928894501033</c:v>
                </c:pt>
                <c:pt idx="3891">
                  <c:v>6.3248649216204882</c:v>
                </c:pt>
                <c:pt idx="3892">
                  <c:v>6.3268366349344607</c:v>
                </c:pt>
                <c:pt idx="3893">
                  <c:v>6.328808029249541</c:v>
                </c:pt>
                <c:pt idx="3894">
                  <c:v>6.3307791044234474</c:v>
                </c:pt>
                <c:pt idx="3895">
                  <c:v>6.3327498603140953</c:v>
                </c:pt>
                <c:pt idx="3896">
                  <c:v>6.3347202967796008</c:v>
                </c:pt>
                <c:pt idx="3897">
                  <c:v>6.3366904136782729</c:v>
                </c:pt>
                <c:pt idx="3898">
                  <c:v>6.3386602108686212</c:v>
                </c:pt>
                <c:pt idx="3899">
                  <c:v>6.3406296882093471</c:v>
                </c:pt>
                <c:pt idx="3900">
                  <c:v>6.3425988455593574</c:v>
                </c:pt>
                <c:pt idx="3901">
                  <c:v>6.3445676827777504</c:v>
                </c:pt>
                <c:pt idx="3902">
                  <c:v>6.3465361997238201</c:v>
                </c:pt>
                <c:pt idx="3903">
                  <c:v>6.3485043962570611</c:v>
                </c:pt>
                <c:pt idx="3904">
                  <c:v>6.3504722722371643</c:v>
                </c:pt>
                <c:pt idx="3905">
                  <c:v>6.3524398275240124</c:v>
                </c:pt>
                <c:pt idx="3906">
                  <c:v>6.3544070619776871</c:v>
                </c:pt>
                <c:pt idx="3907">
                  <c:v>6.3563739754584692</c:v>
                </c:pt>
                <c:pt idx="3908">
                  <c:v>6.3583405678268301</c:v>
                </c:pt>
                <c:pt idx="3909">
                  <c:v>6.3603068389434405</c:v>
                </c:pt>
                <c:pt idx="3910">
                  <c:v>6.3622727886691663</c:v>
                </c:pt>
                <c:pt idx="3911">
                  <c:v>6.364238416865069</c:v>
                </c:pt>
                <c:pt idx="3912">
                  <c:v>6.3662037233924051</c:v>
                </c:pt>
                <c:pt idx="3913">
                  <c:v>6.368168708112627</c:v>
                </c:pt>
                <c:pt idx="3914">
                  <c:v>6.3701333708873822</c:v>
                </c:pt>
                <c:pt idx="3915">
                  <c:v>6.3720977115785118</c:v>
                </c:pt>
                <c:pt idx="3916">
                  <c:v>6.374061730048056</c:v>
                </c:pt>
                <c:pt idx="3917">
                  <c:v>6.376025426158245</c:v>
                </c:pt>
                <c:pt idx="3918">
                  <c:v>6.3779887997715061</c:v>
                </c:pt>
                <c:pt idx="3919">
                  <c:v>6.3799518507504605</c:v>
                </c:pt>
                <c:pt idx="3920">
                  <c:v>6.381914578957927</c:v>
                </c:pt>
                <c:pt idx="3921">
                  <c:v>6.3838769842569123</c:v>
                </c:pt>
                <c:pt idx="3922">
                  <c:v>6.3858390665106235</c:v>
                </c:pt>
                <c:pt idx="3923">
                  <c:v>6.3878008255824597</c:v>
                </c:pt>
                <c:pt idx="3924">
                  <c:v>6.3897622613360117</c:v>
                </c:pt>
                <c:pt idx="3925">
                  <c:v>6.3917233736350685</c:v>
                </c:pt>
                <c:pt idx="3926">
                  <c:v>6.3936841623436109</c:v>
                </c:pt>
                <c:pt idx="3927">
                  <c:v>6.3956446273258107</c:v>
                </c:pt>
                <c:pt idx="3928">
                  <c:v>6.397604768446036</c:v>
                </c:pt>
                <c:pt idx="3929">
                  <c:v>6.3995645855688483</c:v>
                </c:pt>
                <c:pt idx="3930">
                  <c:v>6.4015240785589995</c:v>
                </c:pt>
                <c:pt idx="3931">
                  <c:v>6.4034832472814376</c:v>
                </c:pt>
                <c:pt idx="3932">
                  <c:v>6.4054420916013042</c:v>
                </c:pt>
                <c:pt idx="3933">
                  <c:v>6.407400611383931</c:v>
                </c:pt>
                <c:pt idx="3934">
                  <c:v>6.4093588064948417</c:v>
                </c:pt>
                <c:pt idx="3935">
                  <c:v>6.4113166767997569</c:v>
                </c:pt>
                <c:pt idx="3936">
                  <c:v>6.4132742221645866</c:v>
                </c:pt>
                <c:pt idx="3937">
                  <c:v>6.4152314424554335</c:v>
                </c:pt>
                <c:pt idx="3938">
                  <c:v>6.417188337538593</c:v>
                </c:pt>
                <c:pt idx="3939">
                  <c:v>6.4191449072805513</c:v>
                </c:pt>
                <c:pt idx="3940">
                  <c:v>6.4211011515479868</c:v>
                </c:pt>
                <c:pt idx="3941">
                  <c:v>6.4230570702077721</c:v>
                </c:pt>
                <c:pt idx="3942">
                  <c:v>6.4250126631269691</c:v>
                </c:pt>
                <c:pt idx="3943">
                  <c:v>6.4269679301728324</c:v>
                </c:pt>
                <c:pt idx="3944">
                  <c:v>6.4289228712128068</c:v>
                </c:pt>
                <c:pt idx="3945">
                  <c:v>6.4308774861145288</c:v>
                </c:pt>
                <c:pt idx="3946">
                  <c:v>6.432831774745825</c:v>
                </c:pt>
                <c:pt idx="3947">
                  <c:v>6.4347857369747192</c:v>
                </c:pt>
                <c:pt idx="3948">
                  <c:v>6.4367393726694182</c:v>
                </c:pt>
                <c:pt idx="3949">
                  <c:v>6.4386926816983223</c:v>
                </c:pt>
                <c:pt idx="3950">
                  <c:v>6.4406456639300256</c:v>
                </c:pt>
                <c:pt idx="3951">
                  <c:v>6.4425983192333067</c:v>
                </c:pt>
                <c:pt idx="3952">
                  <c:v>6.4445506474771399</c:v>
                </c:pt>
                <c:pt idx="3953">
                  <c:v>6.4465026485306893</c:v>
                </c:pt>
                <c:pt idx="3954">
                  <c:v>6.4484543222633057</c:v>
                </c:pt>
                <c:pt idx="3955">
                  <c:v>6.4504056685445335</c:v>
                </c:pt>
                <c:pt idx="3956">
                  <c:v>6.4523566872441034</c:v>
                </c:pt>
                <c:pt idx="3957">
                  <c:v>6.4543073782319382</c:v>
                </c:pt>
                <c:pt idx="3958">
                  <c:v>6.4562577413781534</c:v>
                </c:pt>
                <c:pt idx="3959">
                  <c:v>6.4582077765530475</c:v>
                </c:pt>
                <c:pt idx="3960">
                  <c:v>6.4601574836271141</c:v>
                </c:pt>
                <c:pt idx="3961">
                  <c:v>6.4621068624710345</c:v>
                </c:pt>
                <c:pt idx="3962">
                  <c:v>6.4640559129556756</c:v>
                </c:pt>
                <c:pt idx="3963">
                  <c:v>6.4660046349520979</c:v>
                </c:pt>
                <c:pt idx="3964">
                  <c:v>6.4679530283315483</c:v>
                </c:pt>
                <c:pt idx="3965">
                  <c:v>6.4699010929654639</c:v>
                </c:pt>
                <c:pt idx="3966">
                  <c:v>6.4718488287254701</c:v>
                </c:pt>
                <c:pt idx="3967">
                  <c:v>6.4737962354833787</c:v>
                </c:pt>
                <c:pt idx="3968">
                  <c:v>6.4757433131111943</c:v>
                </c:pt>
                <c:pt idx="3969">
                  <c:v>6.4776900614811055</c:v>
                </c:pt>
                <c:pt idx="3970">
                  <c:v>6.4796364804654907</c:v>
                </c:pt>
                <c:pt idx="3971">
                  <c:v>6.4815825699369185</c:v>
                </c:pt>
                <c:pt idx="3972">
                  <c:v>6.4835283297681423</c:v>
                </c:pt>
                <c:pt idx="3973">
                  <c:v>6.4854737598321019</c:v>
                </c:pt>
                <c:pt idx="3974">
                  <c:v>6.4874188600019309</c:v>
                </c:pt>
                <c:pt idx="3975">
                  <c:v>6.4893636301509448</c:v>
                </c:pt>
                <c:pt idx="3976">
                  <c:v>6.4913080701526473</c:v>
                </c:pt>
                <c:pt idx="3977">
                  <c:v>6.4932521798807326</c:v>
                </c:pt>
                <c:pt idx="3978">
                  <c:v>6.4951959592090809</c:v>
                </c:pt>
                <c:pt idx="3979">
                  <c:v>6.4971394080117548</c:v>
                </c:pt>
                <c:pt idx="3980">
                  <c:v>6.4990825261630096</c:v>
                </c:pt>
                <c:pt idx="3981">
                  <c:v>6.5010253135372853</c:v>
                </c:pt>
                <c:pt idx="3982">
                  <c:v>6.5029677700092083</c:v>
                </c:pt>
                <c:pt idx="3983">
                  <c:v>6.5049098954535927</c:v>
                </c:pt>
                <c:pt idx="3984">
                  <c:v>6.5068516897454352</c:v>
                </c:pt>
                <c:pt idx="3985">
                  <c:v>6.5087931527599245</c:v>
                </c:pt>
                <c:pt idx="3986">
                  <c:v>6.5107342843724325</c:v>
                </c:pt>
                <c:pt idx="3987">
                  <c:v>6.5126750844585164</c:v>
                </c:pt>
                <c:pt idx="3988">
                  <c:v>6.5146155528939182</c:v>
                </c:pt>
                <c:pt idx="3989">
                  <c:v>6.5165556895545693</c:v>
                </c:pt>
                <c:pt idx="3990">
                  <c:v>6.5184954943165856</c:v>
                </c:pt>
                <c:pt idx="3991">
                  <c:v>6.520434967056266</c:v>
                </c:pt>
                <c:pt idx="3992">
                  <c:v>6.5223741076500987</c:v>
                </c:pt>
                <c:pt idx="3993">
                  <c:v>6.5243129159747557</c:v>
                </c:pt>
                <c:pt idx="3994">
                  <c:v>6.526251391907091</c:v>
                </c:pt>
                <c:pt idx="3995">
                  <c:v>6.5281895353241488</c:v>
                </c:pt>
                <c:pt idx="3996">
                  <c:v>6.5301273461031553</c:v>
                </c:pt>
                <c:pt idx="3997">
                  <c:v>6.5320648241215196</c:v>
                </c:pt>
                <c:pt idx="3998">
                  <c:v>6.5340019692568401</c:v>
                </c:pt>
                <c:pt idx="3999">
                  <c:v>6.5359387813868981</c:v>
                </c:pt>
                <c:pt idx="4000">
                  <c:v>6.5378752603896562</c:v>
                </c:pt>
                <c:pt idx="4001">
                  <c:v>6.5398114061432651</c:v>
                </c:pt>
                <c:pt idx="4002">
                  <c:v>6.5417472185260568</c:v>
                </c:pt>
                <c:pt idx="4003">
                  <c:v>6.5436826974165498</c:v>
                </c:pt>
                <c:pt idx="4004">
                  <c:v>6.5456178426934457</c:v>
                </c:pt>
                <c:pt idx="4005">
                  <c:v>6.5475526542356288</c:v>
                </c:pt>
                <c:pt idx="4006">
                  <c:v>6.5494871319221692</c:v>
                </c:pt>
                <c:pt idx="4007">
                  <c:v>6.5514212756323182</c:v>
                </c:pt>
                <c:pt idx="4008">
                  <c:v>6.55335508524551</c:v>
                </c:pt>
                <c:pt idx="4009">
                  <c:v>6.5552885606413671</c:v>
                </c:pt>
                <c:pt idx="4010">
                  <c:v>6.5572217016996888</c:v>
                </c:pt>
                <c:pt idx="4011">
                  <c:v>6.5591545083004625</c:v>
                </c:pt>
                <c:pt idx="4012">
                  <c:v>6.5610869803238536</c:v>
                </c:pt>
                <c:pt idx="4013">
                  <c:v>6.5630191176502155</c:v>
                </c:pt>
                <c:pt idx="4014">
                  <c:v>6.5649509201600793</c:v>
                </c:pt>
                <c:pt idx="4015">
                  <c:v>6.5668823877341644</c:v>
                </c:pt>
                <c:pt idx="4016">
                  <c:v>6.5688135202533662</c:v>
                </c:pt>
                <c:pt idx="4017">
                  <c:v>6.5707443175987681</c:v>
                </c:pt>
                <c:pt idx="4018">
                  <c:v>6.5726747796516323</c:v>
                </c:pt>
                <c:pt idx="4019">
                  <c:v>6.5746049062934029</c:v>
                </c:pt>
                <c:pt idx="4020">
                  <c:v>6.5765346974057071</c:v>
                </c:pt>
                <c:pt idx="4021">
                  <c:v>6.5784641528703531</c:v>
                </c:pt>
                <c:pt idx="4022">
                  <c:v>6.5803932725693324</c:v>
                </c:pt>
                <c:pt idx="4023">
                  <c:v>6.5823220563848164</c:v>
                </c:pt>
                <c:pt idx="4024">
                  <c:v>6.5842505041991597</c:v>
                </c:pt>
                <c:pt idx="4025">
                  <c:v>6.5861786158948963</c:v>
                </c:pt>
                <c:pt idx="4026">
                  <c:v>6.5881063913547413</c:v>
                </c:pt>
                <c:pt idx="4027">
                  <c:v>6.5900338304615929</c:v>
                </c:pt>
                <c:pt idx="4028">
                  <c:v>6.5919609330985285</c:v>
                </c:pt>
                <c:pt idx="4029">
                  <c:v>6.593887699148806</c:v>
                </c:pt>
                <c:pt idx="4030">
                  <c:v>6.5958141284958653</c:v>
                </c:pt>
                <c:pt idx="4031">
                  <c:v>6.5977402210233267</c:v>
                </c:pt>
                <c:pt idx="4032">
                  <c:v>6.5996659766149905</c:v>
                </c:pt>
                <c:pt idx="4033">
                  <c:v>6.6015913951548377</c:v>
                </c:pt>
                <c:pt idx="4034">
                  <c:v>6.6035164765270276</c:v>
                </c:pt>
                <c:pt idx="4035">
                  <c:v>6.6054412206159032</c:v>
                </c:pt>
                <c:pt idx="4036">
                  <c:v>6.6073656273059829</c:v>
                </c:pt>
                <c:pt idx="4037">
                  <c:v>6.6092896964819703</c:v>
                </c:pt>
                <c:pt idx="4038">
                  <c:v>6.6112134280287442</c:v>
                </c:pt>
                <c:pt idx="4039">
                  <c:v>6.6131368218313638</c:v>
                </c:pt>
                <c:pt idx="4040">
                  <c:v>6.61505987777507</c:v>
                </c:pt>
                <c:pt idx="4041">
                  <c:v>6.6169825957452808</c:v>
                </c:pt>
                <c:pt idx="4042">
                  <c:v>6.6189049756275944</c:v>
                </c:pt>
                <c:pt idx="4043">
                  <c:v>6.6208270173077892</c:v>
                </c:pt>
                <c:pt idx="4044">
                  <c:v>6.6227487206718187</c:v>
                </c:pt>
                <c:pt idx="4045">
                  <c:v>6.6246700856058194</c:v>
                </c:pt>
                <c:pt idx="4046">
                  <c:v>6.6265911119961043</c:v>
                </c:pt>
                <c:pt idx="4047">
                  <c:v>6.628511799729166</c:v>
                </c:pt>
                <c:pt idx="4048">
                  <c:v>6.6304321486916749</c:v>
                </c:pt>
                <c:pt idx="4049">
                  <c:v>6.6323521587704786</c:v>
                </c:pt>
                <c:pt idx="4050">
                  <c:v>6.634271829852608</c:v>
                </c:pt>
                <c:pt idx="4051">
                  <c:v>6.6361911618252645</c:v>
                </c:pt>
                <c:pt idx="4052">
                  <c:v>6.6381101545758323</c:v>
                </c:pt>
                <c:pt idx="4053">
                  <c:v>6.6400288079918734</c:v>
                </c:pt>
                <c:pt idx="4054">
                  <c:v>6.6419471219611275</c:v>
                </c:pt>
                <c:pt idx="4055">
                  <c:v>6.6438650963715089</c:v>
                </c:pt>
                <c:pt idx="4056">
                  <c:v>6.6457827311111126</c:v>
                </c:pt>
                <c:pt idx="4057">
                  <c:v>6.6477000260682093</c:v>
                </c:pt>
                <c:pt idx="4058">
                  <c:v>6.6496169811312491</c:v>
                </c:pt>
                <c:pt idx="4059">
                  <c:v>6.651533596188858</c:v>
                </c:pt>
                <c:pt idx="4060">
                  <c:v>6.6534498711298369</c:v>
                </c:pt>
                <c:pt idx="4061">
                  <c:v>6.6553658058431644</c:v>
                </c:pt>
                <c:pt idx="4062">
                  <c:v>6.6572814002180003</c:v>
                </c:pt>
                <c:pt idx="4063">
                  <c:v>6.659196654143674</c:v>
                </c:pt>
                <c:pt idx="4064">
                  <c:v>6.6611115675096988</c:v>
                </c:pt>
                <c:pt idx="4065">
                  <c:v>6.6630261402057585</c:v>
                </c:pt>
                <c:pt idx="4066">
                  <c:v>6.6649403721217153</c:v>
                </c:pt>
                <c:pt idx="4067">
                  <c:v>6.6668542631476067</c:v>
                </c:pt>
                <c:pt idx="4068">
                  <c:v>6.6687678131736483</c:v>
                </c:pt>
                <c:pt idx="4069">
                  <c:v>6.6706810220902284</c:v>
                </c:pt>
                <c:pt idx="4070">
                  <c:v>6.6725938897879153</c:v>
                </c:pt>
                <c:pt idx="4071">
                  <c:v>6.674506416157449</c:v>
                </c:pt>
                <c:pt idx="4072">
                  <c:v>6.6764186010897486</c:v>
                </c:pt>
                <c:pt idx="4073">
                  <c:v>6.6783304444759057</c:v>
                </c:pt>
                <c:pt idx="4074">
                  <c:v>6.6802419462071878</c:v>
                </c:pt>
                <c:pt idx="4075">
                  <c:v>6.6821531061750381</c:v>
                </c:pt>
                <c:pt idx="4076">
                  <c:v>6.684063924271074</c:v>
                </c:pt>
                <c:pt idx="4077">
                  <c:v>6.6859744003870887</c:v>
                </c:pt>
                <c:pt idx="4078">
                  <c:v>6.6878845344150504</c:v>
                </c:pt>
                <c:pt idx="4079">
                  <c:v>6.6897943262471031</c:v>
                </c:pt>
                <c:pt idx="4080">
                  <c:v>6.6917037757755615</c:v>
                </c:pt>
                <c:pt idx="4081">
                  <c:v>6.6936128828929178</c:v>
                </c:pt>
                <c:pt idx="4082">
                  <c:v>6.6955216474918391</c:v>
                </c:pt>
                <c:pt idx="4083">
                  <c:v>6.6974300694651632</c:v>
                </c:pt>
                <c:pt idx="4084">
                  <c:v>6.6993381487059054</c:v>
                </c:pt>
                <c:pt idx="4085">
                  <c:v>6.7012458851072552</c:v>
                </c:pt>
                <c:pt idx="4086">
                  <c:v>6.7031532785625725</c:v>
                </c:pt>
                <c:pt idx="4087">
                  <c:v>6.7050603289653932</c:v>
                </c:pt>
                <c:pt idx="4088">
                  <c:v>6.706967036209428</c:v>
                </c:pt>
                <c:pt idx="4089">
                  <c:v>6.7088734001885584</c:v>
                </c:pt>
                <c:pt idx="4090">
                  <c:v>6.7107794207968388</c:v>
                </c:pt>
                <c:pt idx="4091">
                  <c:v>6.7126850979285013</c:v>
                </c:pt>
                <c:pt idx="4092">
                  <c:v>6.7145904314779461</c:v>
                </c:pt>
                <c:pt idx="4093">
                  <c:v>6.716495421339749</c:v>
                </c:pt>
                <c:pt idx="4094">
                  <c:v>6.718400067408659</c:v>
                </c:pt>
                <c:pt idx="4095">
                  <c:v>6.7203043695795976</c:v>
                </c:pt>
                <c:pt idx="4096">
                  <c:v>6.7222083277476568</c:v>
                </c:pt>
                <c:pt idx="4097">
                  <c:v>6.7241119418081023</c:v>
                </c:pt>
                <c:pt idx="4098">
                  <c:v>6.7260152116563754</c:v>
                </c:pt>
                <c:pt idx="4099">
                  <c:v>6.7279181371880838</c:v>
                </c:pt>
                <c:pt idx="4100">
                  <c:v>6.7298207182990115</c:v>
                </c:pt>
                <c:pt idx="4101">
                  <c:v>6.7317229548851145</c:v>
                </c:pt>
                <c:pt idx="4102">
                  <c:v>6.7336248468425168</c:v>
                </c:pt>
                <c:pt idx="4103">
                  <c:v>6.7355263940675183</c:v>
                </c:pt>
                <c:pt idx="4104">
                  <c:v>6.7374275964565902</c:v>
                </c:pt>
                <c:pt idx="4105">
                  <c:v>6.7393284539063734</c:v>
                </c:pt>
                <c:pt idx="4106">
                  <c:v>6.7412289663136811</c:v>
                </c:pt>
                <c:pt idx="4107">
                  <c:v>6.7431291335754988</c:v>
                </c:pt>
                <c:pt idx="4108">
                  <c:v>6.74502895558898</c:v>
                </c:pt>
                <c:pt idx="4109">
                  <c:v>6.7469284322514529</c:v>
                </c:pt>
                <c:pt idx="4110">
                  <c:v>6.7488275634604138</c:v>
                </c:pt>
                <c:pt idx="4111">
                  <c:v>6.7507263491135321</c:v>
                </c:pt>
                <c:pt idx="4112">
                  <c:v>6.7526247891086477</c:v>
                </c:pt>
                <c:pt idx="4113">
                  <c:v>6.7545228833437685</c:v>
                </c:pt>
                <c:pt idx="4114">
                  <c:v>6.7564206317170763</c:v>
                </c:pt>
                <c:pt idx="4115">
                  <c:v>6.7583180341269209</c:v>
                </c:pt>
                <c:pt idx="4116">
                  <c:v>6.7602150904718226</c:v>
                </c:pt>
                <c:pt idx="4117">
                  <c:v>6.762111800650473</c:v>
                </c:pt>
                <c:pt idx="4118">
                  <c:v>6.7640081645617327</c:v>
                </c:pt>
                <c:pt idx="4119">
                  <c:v>6.7659041821046317</c:v>
                </c:pt>
                <c:pt idx="4120">
                  <c:v>6.7677998531783707</c:v>
                </c:pt>
                <c:pt idx="4121">
                  <c:v>6.7696951776823209</c:v>
                </c:pt>
                <c:pt idx="4122">
                  <c:v>6.7715901555160194</c:v>
                </c:pt>
                <c:pt idx="4123">
                  <c:v>6.7734847865791767</c:v>
                </c:pt>
                <c:pt idx="4124">
                  <c:v>6.7753790707716703</c:v>
                </c:pt>
                <c:pt idx="4125">
                  <c:v>6.7772730079935481</c:v>
                </c:pt>
                <c:pt idx="4126">
                  <c:v>6.779166598145026</c:v>
                </c:pt>
                <c:pt idx="4127">
                  <c:v>6.7810598411264884</c:v>
                </c:pt>
                <c:pt idx="4128">
                  <c:v>6.7829527368384888</c:v>
                </c:pt>
                <c:pt idx="4129">
                  <c:v>6.7848452851817527</c:v>
                </c:pt>
                <c:pt idx="4130">
                  <c:v>6.7867374860571683</c:v>
                </c:pt>
                <c:pt idx="4131">
                  <c:v>6.7886293393657962</c:v>
                </c:pt>
                <c:pt idx="4132">
                  <c:v>6.7905208450088637</c:v>
                </c:pt>
                <c:pt idx="4133">
                  <c:v>6.7924120028877688</c:v>
                </c:pt>
                <c:pt idx="4134">
                  <c:v>6.794302812904073</c:v>
                </c:pt>
                <c:pt idx="4135">
                  <c:v>6.79619327495951</c:v>
                </c:pt>
                <c:pt idx="4136">
                  <c:v>6.7980833889559786</c:v>
                </c:pt>
                <c:pt idx="4137">
                  <c:v>6.7999731547955466</c:v>
                </c:pt>
                <c:pt idx="4138">
                  <c:v>6.8018625723804504</c:v>
                </c:pt>
                <c:pt idx="4139">
                  <c:v>6.8037516416130899</c:v>
                </c:pt>
                <c:pt idx="4140">
                  <c:v>6.8056403623960371</c:v>
                </c:pt>
                <c:pt idx="4141">
                  <c:v>6.8075287346320295</c:v>
                </c:pt>
                <c:pt idx="4142">
                  <c:v>6.8094167582239713</c:v>
                </c:pt>
                <c:pt idx="4143">
                  <c:v>6.8113044330749322</c:v>
                </c:pt>
                <c:pt idx="4144">
                  <c:v>6.8131917590881503</c:v>
                </c:pt>
                <c:pt idx="4145">
                  <c:v>6.8150787361670329</c:v>
                </c:pt>
                <c:pt idx="4146">
                  <c:v>6.8169653642151484</c:v>
                </c:pt>
                <c:pt idx="4147">
                  <c:v>6.8188516431362372</c:v>
                </c:pt>
                <c:pt idx="4148">
                  <c:v>6.8207375728342026</c:v>
                </c:pt>
                <c:pt idx="4149">
                  <c:v>6.8226231532131161</c:v>
                </c:pt>
                <c:pt idx="4150">
                  <c:v>6.8245083841772125</c:v>
                </c:pt>
                <c:pt idx="4151">
                  <c:v>6.8263932656308963</c:v>
                </c:pt>
                <c:pt idx="4152">
                  <c:v>6.8282777974787381</c:v>
                </c:pt>
                <c:pt idx="4153">
                  <c:v>6.8301619796254691</c:v>
                </c:pt>
                <c:pt idx="4154">
                  <c:v>6.8320458119759913</c:v>
                </c:pt>
                <c:pt idx="4155">
                  <c:v>6.8339292944353698</c:v>
                </c:pt>
                <c:pt idx="4156">
                  <c:v>6.8358124269088378</c:v>
                </c:pt>
                <c:pt idx="4157">
                  <c:v>6.8376952093017902</c:v>
                </c:pt>
                <c:pt idx="4158">
                  <c:v>6.8395776415197886</c:v>
                </c:pt>
                <c:pt idx="4159">
                  <c:v>6.8414597234685601</c:v>
                </c:pt>
                <c:pt idx="4160">
                  <c:v>6.8433414550539986</c:v>
                </c:pt>
                <c:pt idx="4161">
                  <c:v>6.8452228361821579</c:v>
                </c:pt>
                <c:pt idx="4162">
                  <c:v>6.8471038667592605</c:v>
                </c:pt>
                <c:pt idx="4163">
                  <c:v>6.8489845466916943</c:v>
                </c:pt>
                <c:pt idx="4164">
                  <c:v>6.8508648758860069</c:v>
                </c:pt>
                <c:pt idx="4165">
                  <c:v>6.8527448542489164</c:v>
                </c:pt>
                <c:pt idx="4166">
                  <c:v>6.8546244816873001</c:v>
                </c:pt>
                <c:pt idx="4167">
                  <c:v>6.856503758108202</c:v>
                </c:pt>
                <c:pt idx="4168">
                  <c:v>6.8583826834188288</c:v>
                </c:pt>
                <c:pt idx="4169">
                  <c:v>6.8602612575265534</c:v>
                </c:pt>
                <c:pt idx="4170">
                  <c:v>6.8621394803389082</c:v>
                </c:pt>
                <c:pt idx="4171">
                  <c:v>6.8640173517635947</c:v>
                </c:pt>
                <c:pt idx="4172">
                  <c:v>6.865894871708476</c:v>
                </c:pt>
                <c:pt idx="4173">
                  <c:v>6.8677720400815749</c:v>
                </c:pt>
                <c:pt idx="4174">
                  <c:v>6.8696488567910823</c:v>
                </c:pt>
                <c:pt idx="4175">
                  <c:v>6.8715253217453487</c:v>
                </c:pt>
                <c:pt idx="4176">
                  <c:v>6.8734014348528927</c:v>
                </c:pt>
                <c:pt idx="4177">
                  <c:v>6.87527719602239</c:v>
                </c:pt>
                <c:pt idx="4178">
                  <c:v>6.8771526051626832</c:v>
                </c:pt>
                <c:pt idx="4179">
                  <c:v>6.8790276621827768</c:v>
                </c:pt>
                <c:pt idx="4180">
                  <c:v>6.880902366991835</c:v>
                </c:pt>
                <c:pt idx="4181">
                  <c:v>6.8827767194991889</c:v>
                </c:pt>
                <c:pt idx="4182">
                  <c:v>6.8846507196143296</c:v>
                </c:pt>
                <c:pt idx="4183">
                  <c:v>6.8865243672469116</c:v>
                </c:pt>
                <c:pt idx="4184">
                  <c:v>6.8883976623067493</c:v>
                </c:pt>
                <c:pt idx="4185">
                  <c:v>6.8902706047038205</c:v>
                </c:pt>
                <c:pt idx="4186">
                  <c:v>6.8921431943482663</c:v>
                </c:pt>
                <c:pt idx="4187">
                  <c:v>6.8940154311503887</c:v>
                </c:pt>
                <c:pt idx="4188">
                  <c:v>6.8958873150206497</c:v>
                </c:pt>
                <c:pt idx="4189">
                  <c:v>6.8977588458696744</c:v>
                </c:pt>
                <c:pt idx="4190">
                  <c:v>6.8996300236082515</c:v>
                </c:pt>
                <c:pt idx="4191">
                  <c:v>6.9015008481473252</c:v>
                </c:pt>
                <c:pt idx="4192">
                  <c:v>6.9033713193980057</c:v>
                </c:pt>
                <c:pt idx="4193">
                  <c:v>6.9052414372715631</c:v>
                </c:pt>
                <c:pt idx="4194">
                  <c:v>6.9071112016794283</c:v>
                </c:pt>
                <c:pt idx="4195">
                  <c:v>6.9089806125331936</c:v>
                </c:pt>
                <c:pt idx="4196">
                  <c:v>6.9108496697446116</c:v>
                </c:pt>
                <c:pt idx="4197">
                  <c:v>6.9127183732255935</c:v>
                </c:pt>
                <c:pt idx="4198">
                  <c:v>6.914586722888215</c:v>
                </c:pt>
                <c:pt idx="4199">
                  <c:v>6.9164547186447098</c:v>
                </c:pt>
                <c:pt idx="4200">
                  <c:v>6.9183223604074717</c:v>
                </c:pt>
                <c:pt idx="4201">
                  <c:v>6.9201896480890568</c:v>
                </c:pt>
                <c:pt idx="4202">
                  <c:v>6.9220565816021784</c:v>
                </c:pt>
                <c:pt idx="4203">
                  <c:v>6.9239231608597098</c:v>
                </c:pt>
                <c:pt idx="4204">
                  <c:v>6.9257893857746886</c:v>
                </c:pt>
                <c:pt idx="4205">
                  <c:v>6.9276552562603069</c:v>
                </c:pt>
                <c:pt idx="4206">
                  <c:v>6.9295207722299192</c:v>
                </c:pt>
                <c:pt idx="4207">
                  <c:v>6.9313859335970367</c:v>
                </c:pt>
                <c:pt idx="4208">
                  <c:v>6.9332507402753336</c:v>
                </c:pt>
                <c:pt idx="4209">
                  <c:v>6.9351151921786398</c:v>
                </c:pt>
                <c:pt idx="4210">
                  <c:v>6.9369792892209485</c:v>
                </c:pt>
                <c:pt idx="4211">
                  <c:v>6.9388430313164067</c:v>
                </c:pt>
                <c:pt idx="4212">
                  <c:v>6.9407064183793254</c:v>
                </c:pt>
                <c:pt idx="4213">
                  <c:v>6.9425694503241706</c:v>
                </c:pt>
                <c:pt idx="4214">
                  <c:v>6.9444321270655696</c:v>
                </c:pt>
                <c:pt idx="4215">
                  <c:v>6.9462944485183087</c:v>
                </c:pt>
                <c:pt idx="4216">
                  <c:v>6.9481564145973262</c:v>
                </c:pt>
                <c:pt idx="4217">
                  <c:v>6.9500180252177266</c:v>
                </c:pt>
                <c:pt idx="4218">
                  <c:v>6.9518792802947695</c:v>
                </c:pt>
                <c:pt idx="4219">
                  <c:v>6.9537401797438712</c:v>
                </c:pt>
                <c:pt idx="4220">
                  <c:v>6.9556007234806092</c:v>
                </c:pt>
                <c:pt idx="4221">
                  <c:v>6.957460911420716</c:v>
                </c:pt>
                <c:pt idx="4222">
                  <c:v>6.9593207434800819</c:v>
                </c:pt>
                <c:pt idx="4223">
                  <c:v>6.9611802195747572</c:v>
                </c:pt>
                <c:pt idx="4224">
                  <c:v>6.9630393396209449</c:v>
                </c:pt>
                <c:pt idx="4225">
                  <c:v>6.9648981035350133</c:v>
                </c:pt>
                <c:pt idx="4226">
                  <c:v>6.9667565112334806</c:v>
                </c:pt>
                <c:pt idx="4227">
                  <c:v>6.9686145626330243</c:v>
                </c:pt>
                <c:pt idx="4228">
                  <c:v>6.9704722576504805</c:v>
                </c:pt>
                <c:pt idx="4229">
                  <c:v>6.972329596202842</c:v>
                </c:pt>
                <c:pt idx="4230">
                  <c:v>6.9741865782072558</c:v>
                </c:pt>
                <c:pt idx="4231">
                  <c:v>6.97604320358103</c:v>
                </c:pt>
                <c:pt idx="4232">
                  <c:v>6.9778994722416261</c:v>
                </c:pt>
                <c:pt idx="4233">
                  <c:v>6.9797553841066611</c:v>
                </c:pt>
                <c:pt idx="4234">
                  <c:v>6.981610939093911</c:v>
                </c:pt>
                <c:pt idx="4235">
                  <c:v>6.9834661371213063</c:v>
                </c:pt>
                <c:pt idx="4236">
                  <c:v>6.9853209781069356</c:v>
                </c:pt>
                <c:pt idx="4237">
                  <c:v>6.9871754619690396</c:v>
                </c:pt>
                <c:pt idx="4238">
                  <c:v>6.9890295886260194</c:v>
                </c:pt>
                <c:pt idx="4239">
                  <c:v>6.9908833579964291</c:v>
                </c:pt>
                <c:pt idx="4240">
                  <c:v>6.9927367699989817</c:v>
                </c:pt>
                <c:pt idx="4241">
                  <c:v>6.9945898245525413</c:v>
                </c:pt>
                <c:pt idx="4242">
                  <c:v>6.9964425215761281</c:v>
                </c:pt>
                <c:pt idx="4243">
                  <c:v>6.9982948609889206</c:v>
                </c:pt>
                <c:pt idx="4244">
                  <c:v>7.0001468427102509</c:v>
                </c:pt>
                <c:pt idx="4245">
                  <c:v>7.0019984666596065</c:v>
                </c:pt>
                <c:pt idx="4246">
                  <c:v>7.0038497327566285</c:v>
                </c:pt>
                <c:pt idx="4247">
                  <c:v>7.0057006409211144</c:v>
                </c:pt>
                <c:pt idx="4248">
                  <c:v>7.0075511910730164</c:v>
                </c:pt>
                <c:pt idx="4249">
                  <c:v>7.0094013831324391</c:v>
                </c:pt>
                <c:pt idx="4250">
                  <c:v>7.0112512170196455</c:v>
                </c:pt>
                <c:pt idx="4251">
                  <c:v>7.0131006926550494</c:v>
                </c:pt>
                <c:pt idx="4252">
                  <c:v>7.0149498099592211</c:v>
                </c:pt>
                <c:pt idx="4253">
                  <c:v>7.0167985688528844</c:v>
                </c:pt>
                <c:pt idx="4254">
                  <c:v>7.0186469692569169</c:v>
                </c:pt>
                <c:pt idx="4255">
                  <c:v>7.0204950110923496</c:v>
                </c:pt>
                <c:pt idx="4256">
                  <c:v>7.0223426942803702</c:v>
                </c:pt>
                <c:pt idx="4257">
                  <c:v>7.0241900187423152</c:v>
                </c:pt>
                <c:pt idx="4258">
                  <c:v>7.0260369843996786</c:v>
                </c:pt>
                <c:pt idx="4259">
                  <c:v>7.0278835911741071</c:v>
                </c:pt>
                <c:pt idx="4260">
                  <c:v>7.0297298389874001</c:v>
                </c:pt>
                <c:pt idx="4261">
                  <c:v>7.0315757277615107</c:v>
                </c:pt>
                <c:pt idx="4262">
                  <c:v>7.033421257418544</c:v>
                </c:pt>
                <c:pt idx="4263">
                  <c:v>7.035266427880762</c:v>
                </c:pt>
                <c:pt idx="4264">
                  <c:v>7.0371112390705726</c:v>
                </c:pt>
                <c:pt idx="4265">
                  <c:v>7.0389556909105444</c:v>
                </c:pt>
                <c:pt idx="4266">
                  <c:v>7.0407997833233935</c:v>
                </c:pt>
                <c:pt idx="4267">
                  <c:v>7.0426435162319887</c:v>
                </c:pt>
                <c:pt idx="4268">
                  <c:v>7.0444868895593551</c:v>
                </c:pt>
                <c:pt idx="4269">
                  <c:v>7.0463299032286653</c:v>
                </c:pt>
                <c:pt idx="4270">
                  <c:v>7.048172557163249</c:v>
                </c:pt>
                <c:pt idx="4271">
                  <c:v>7.0500148512865835</c:v>
                </c:pt>
                <c:pt idx="4272">
                  <c:v>7.0518567855223022</c:v>
                </c:pt>
                <c:pt idx="4273">
                  <c:v>7.0536983597941845</c:v>
                </c:pt>
                <c:pt idx="4274">
                  <c:v>7.0555395740261693</c:v>
                </c:pt>
                <c:pt idx="4275">
                  <c:v>7.0573804281423422</c:v>
                </c:pt>
                <c:pt idx="4276">
                  <c:v>7.0592209220669409</c:v>
                </c:pt>
                <c:pt idx="4277">
                  <c:v>7.0610610557243554</c:v>
                </c:pt>
                <c:pt idx="4278">
                  <c:v>7.0629008290391262</c:v>
                </c:pt>
                <c:pt idx="4279">
                  <c:v>7.0647402419359464</c:v>
                </c:pt>
                <c:pt idx="4280">
                  <c:v>7.0665792943396584</c:v>
                </c:pt>
                <c:pt idx="4281">
                  <c:v>7.0684179861752572</c:v>
                </c:pt>
                <c:pt idx="4282">
                  <c:v>7.070256317367889</c:v>
                </c:pt>
                <c:pt idx="4283">
                  <c:v>7.0720942878428472</c:v>
                </c:pt>
                <c:pt idx="4284">
                  <c:v>7.0739318975255827</c:v>
                </c:pt>
                <c:pt idx="4285">
                  <c:v>7.0757691463416883</c:v>
                </c:pt>
                <c:pt idx="4286">
                  <c:v>7.0776060342169131</c:v>
                </c:pt>
                <c:pt idx="4287">
                  <c:v>7.0794425610771547</c:v>
                </c:pt>
                <c:pt idx="4288">
                  <c:v>7.0812787268484634</c:v>
                </c:pt>
                <c:pt idx="4289">
                  <c:v>7.083114531457035</c:v>
                </c:pt>
                <c:pt idx="4290">
                  <c:v>7.08494997482922</c:v>
                </c:pt>
                <c:pt idx="4291">
                  <c:v>7.0867850568915136</c:v>
                </c:pt>
                <c:pt idx="4292">
                  <c:v>7.0886197775705657</c:v>
                </c:pt>
                <c:pt idx="4293">
                  <c:v>7.0904541367931726</c:v>
                </c:pt>
                <c:pt idx="4294">
                  <c:v>7.0922881344862816</c:v>
                </c:pt>
                <c:pt idx="4295">
                  <c:v>7.094121770576991</c:v>
                </c:pt>
                <c:pt idx="4296">
                  <c:v>7.0959550449925439</c:v>
                </c:pt>
                <c:pt idx="4297">
                  <c:v>7.0977879576603362</c:v>
                </c:pt>
                <c:pt idx="4298">
                  <c:v>7.099620508507912</c:v>
                </c:pt>
                <c:pt idx="4299">
                  <c:v>7.1014526974629657</c:v>
                </c:pt>
                <c:pt idx="4300">
                  <c:v>7.1032845244533362</c:v>
                </c:pt>
                <c:pt idx="4301">
                  <c:v>7.1051159894070164</c:v>
                </c:pt>
                <c:pt idx="4302">
                  <c:v>7.1069470922521454</c:v>
                </c:pt>
                <c:pt idx="4303">
                  <c:v>7.1087778329170099</c:v>
                </c:pt>
                <c:pt idx="4304">
                  <c:v>7.1106082113300459</c:v>
                </c:pt>
                <c:pt idx="4305">
                  <c:v>7.1124382274198403</c:v>
                </c:pt>
                <c:pt idx="4306">
                  <c:v>7.1142678811151221</c:v>
                </c:pt>
                <c:pt idx="4307">
                  <c:v>7.1160971723447748</c:v>
                </c:pt>
                <c:pt idx="4308">
                  <c:v>7.1179261010378276</c:v>
                </c:pt>
                <c:pt idx="4309">
                  <c:v>7.1197546671234546</c:v>
                </c:pt>
                <c:pt idx="4310">
                  <c:v>7.1215828705309807</c:v>
                </c:pt>
                <c:pt idx="4311">
                  <c:v>7.1234107111898801</c:v>
                </c:pt>
                <c:pt idx="4312">
                  <c:v>7.1252381890297691</c:v>
                </c:pt>
                <c:pt idx="4313">
                  <c:v>7.1270653039804159</c:v>
                </c:pt>
                <c:pt idx="4314">
                  <c:v>7.1288920559717361</c:v>
                </c:pt>
                <c:pt idx="4315">
                  <c:v>7.1307184449337884</c:v>
                </c:pt>
                <c:pt idx="4316">
                  <c:v>7.1325444707967831</c:v>
                </c:pt>
                <c:pt idx="4317">
                  <c:v>7.1343701334910756</c:v>
                </c:pt>
                <c:pt idx="4318">
                  <c:v>7.1361954329471669</c:v>
                </c:pt>
                <c:pt idx="4319">
                  <c:v>7.1380203690957069</c:v>
                </c:pt>
                <c:pt idx="4320">
                  <c:v>7.1398449418674899</c:v>
                </c:pt>
                <c:pt idx="4321">
                  <c:v>7.1416691511934589</c:v>
                </c:pt>
                <c:pt idx="4322">
                  <c:v>7.1434929970047039</c:v>
                </c:pt>
                <c:pt idx="4323">
                  <c:v>7.1453164792324575</c:v>
                </c:pt>
                <c:pt idx="4324">
                  <c:v>7.1471395978081027</c:v>
                </c:pt>
                <c:pt idx="4325">
                  <c:v>7.1489623526631654</c:v>
                </c:pt>
                <c:pt idx="4326">
                  <c:v>7.1507847437293179</c:v>
                </c:pt>
                <c:pt idx="4327">
                  <c:v>7.1526067709383803</c:v>
                </c:pt>
                <c:pt idx="4328">
                  <c:v>7.1544284342223179</c:v>
                </c:pt>
                <c:pt idx="4329">
                  <c:v>7.1562497335132376</c:v>
                </c:pt>
                <c:pt idx="4330">
                  <c:v>7.1580706687433988</c:v>
                </c:pt>
                <c:pt idx="4331">
                  <c:v>7.1598912398452006</c:v>
                </c:pt>
                <c:pt idx="4332">
                  <c:v>7.1617114467511911</c:v>
                </c:pt>
                <c:pt idx="4333">
                  <c:v>7.1635312893940606</c:v>
                </c:pt>
                <c:pt idx="4334">
                  <c:v>7.1653507677066468</c:v>
                </c:pt>
                <c:pt idx="4335">
                  <c:v>7.1671698816219322</c:v>
                </c:pt>
                <c:pt idx="4336">
                  <c:v>7.1689886310730415</c:v>
                </c:pt>
                <c:pt idx="4337">
                  <c:v>7.1708070159932467</c:v>
                </c:pt>
                <c:pt idx="4338">
                  <c:v>7.1726250363159654</c:v>
                </c:pt>
                <c:pt idx="4339">
                  <c:v>7.1744426919747557</c:v>
                </c:pt>
                <c:pt idx="4340">
                  <c:v>7.1762599829033249</c:v>
                </c:pt>
                <c:pt idx="4341">
                  <c:v>7.1780769090355196</c:v>
                </c:pt>
                <c:pt idx="4342">
                  <c:v>7.179893470305335</c:v>
                </c:pt>
                <c:pt idx="4343">
                  <c:v>7.1817096666469089</c:v>
                </c:pt>
                <c:pt idx="4344">
                  <c:v>7.1835254979945216</c:v>
                </c:pt>
                <c:pt idx="4345">
                  <c:v>7.1853409642826005</c:v>
                </c:pt>
                <c:pt idx="4346">
                  <c:v>7.1871560654457136</c:v>
                </c:pt>
                <c:pt idx="4347">
                  <c:v>7.1889708014185718</c:v>
                </c:pt>
                <c:pt idx="4348">
                  <c:v>7.1907851721360334</c:v>
                </c:pt>
                <c:pt idx="4349">
                  <c:v>7.1925991775330997</c:v>
                </c:pt>
                <c:pt idx="4350">
                  <c:v>7.1944128175449116</c:v>
                </c:pt>
                <c:pt idx="4351">
                  <c:v>7.1962260921067553</c:v>
                </c:pt>
                <c:pt idx="4352">
                  <c:v>7.1980390011540605</c:v>
                </c:pt>
                <c:pt idx="4353">
                  <c:v>7.1998515446224012</c:v>
                </c:pt>
                <c:pt idx="4354">
                  <c:v>7.2016637224474911</c:v>
                </c:pt>
                <c:pt idx="4355">
                  <c:v>7.2034755345651895</c:v>
                </c:pt>
                <c:pt idx="4356">
                  <c:v>7.2052869809114943</c:v>
                </c:pt>
                <c:pt idx="4357">
                  <c:v>7.2070980614225508</c:v>
                </c:pt>
                <c:pt idx="4358">
                  <c:v>7.2089087760346455</c:v>
                </c:pt>
                <c:pt idx="4359">
                  <c:v>7.2107191246842053</c:v>
                </c:pt>
                <c:pt idx="4360">
                  <c:v>7.2125291073078017</c:v>
                </c:pt>
                <c:pt idx="4361">
                  <c:v>7.2143387238421459</c:v>
                </c:pt>
                <c:pt idx="4362">
                  <c:v>7.2161479742240928</c:v>
                </c:pt>
                <c:pt idx="4363">
                  <c:v>7.2179568583906377</c:v>
                </c:pt>
                <c:pt idx="4364">
                  <c:v>7.2197653762789207</c:v>
                </c:pt>
                <c:pt idx="4365">
                  <c:v>7.2215735278262203</c:v>
                </c:pt>
                <c:pt idx="4366">
                  <c:v>7.2233813129699573</c:v>
                </c:pt>
                <c:pt idx="4367">
                  <c:v>7.2251887316476955</c:v>
                </c:pt>
                <c:pt idx="4368">
                  <c:v>7.2269957837971397</c:v>
                </c:pt>
                <c:pt idx="4369">
                  <c:v>7.2288024693561335</c:v>
                </c:pt>
                <c:pt idx="4370">
                  <c:v>7.230608788262666</c:v>
                </c:pt>
                <c:pt idx="4371">
                  <c:v>7.2324147404548622</c:v>
                </c:pt>
                <c:pt idx="4372">
                  <c:v>7.2342203258709921</c:v>
                </c:pt>
                <c:pt idx="4373">
                  <c:v>7.2360255444494657</c:v>
                </c:pt>
                <c:pt idx="4374">
                  <c:v>7.2378303961288317</c:v>
                </c:pt>
                <c:pt idx="4375">
                  <c:v>7.2396348808477811</c:v>
                </c:pt>
                <c:pt idx="4376">
                  <c:v>7.2414389985451439</c:v>
                </c:pt>
                <c:pt idx="4377">
                  <c:v>7.2432427491598954</c:v>
                </c:pt>
                <c:pt idx="4378">
                  <c:v>7.2450461326311428</c:v>
                </c:pt>
                <c:pt idx="4379">
                  <c:v>7.246849148898141</c:v>
                </c:pt>
                <c:pt idx="4380">
                  <c:v>7.2486517979002798</c:v>
                </c:pt>
                <c:pt idx="4381">
                  <c:v>7.2504540795770938</c:v>
                </c:pt>
                <c:pt idx="4382">
                  <c:v>7.2522559938682525</c:v>
                </c:pt>
                <c:pt idx="4383">
                  <c:v>7.2540575407135695</c:v>
                </c:pt>
                <c:pt idx="4384">
                  <c:v>7.2558587200529931</c:v>
                </c:pt>
                <c:pt idx="4385">
                  <c:v>7.2576595318266151</c:v>
                </c:pt>
                <c:pt idx="4386">
                  <c:v>7.2594599759746679</c:v>
                </c:pt>
                <c:pt idx="4387">
                  <c:v>7.2612600524375193</c:v>
                </c:pt>
                <c:pt idx="4388">
                  <c:v>7.2630597611556755</c:v>
                </c:pt>
                <c:pt idx="4389">
                  <c:v>7.2648591020697886</c:v>
                </c:pt>
                <c:pt idx="4390">
                  <c:v>7.2666580751206418</c:v>
                </c:pt>
                <c:pt idx="4391">
                  <c:v>7.2684566802491624</c:v>
                </c:pt>
                <c:pt idx="4392">
                  <c:v>7.2702549173964126</c:v>
                </c:pt>
                <c:pt idx="4393">
                  <c:v>7.2720527865035969</c:v>
                </c:pt>
                <c:pt idx="4394">
                  <c:v>7.2738502875120572</c:v>
                </c:pt>
                <c:pt idx="4395">
                  <c:v>7.2756474203632706</c:v>
                </c:pt>
                <c:pt idx="4396">
                  <c:v>7.2774441849988589</c:v>
                </c:pt>
                <c:pt idx="4397">
                  <c:v>7.2792405813605772</c:v>
                </c:pt>
                <c:pt idx="4398">
                  <c:v>7.2810366093903198</c:v>
                </c:pt>
                <c:pt idx="4399">
                  <c:v>7.2828322690301199</c:v>
                </c:pt>
                <c:pt idx="4400">
                  <c:v>7.2846275602221455</c:v>
                </c:pt>
                <c:pt idx="4401">
                  <c:v>7.2864224829087068</c:v>
                </c:pt>
                <c:pt idx="4402">
                  <c:v>7.2882170370322514</c:v>
                </c:pt>
                <c:pt idx="4403">
                  <c:v>7.2900112225353606</c:v>
                </c:pt>
                <c:pt idx="4404">
                  <c:v>7.2918050393607556</c:v>
                </c:pt>
                <c:pt idx="4405">
                  <c:v>7.2935984874512947</c:v>
                </c:pt>
                <c:pt idx="4406">
                  <c:v>7.2953915667499736</c:v>
                </c:pt>
                <c:pt idx="4407">
                  <c:v>7.2971842771999267</c:v>
                </c:pt>
                <c:pt idx="4408">
                  <c:v>7.2989766187444207</c:v>
                </c:pt>
                <c:pt idx="4409">
                  <c:v>7.3007685913268654</c:v>
                </c:pt>
                <c:pt idx="4410">
                  <c:v>7.3025601948908019</c:v>
                </c:pt>
                <c:pt idx="4411">
                  <c:v>7.3043514293799126</c:v>
                </c:pt>
                <c:pt idx="4412">
                  <c:v>7.306142294738013</c:v>
                </c:pt>
                <c:pt idx="4413">
                  <c:v>7.3079327909090575</c:v>
                </c:pt>
                <c:pt idx="4414">
                  <c:v>7.3097229178371332</c:v>
                </c:pt>
                <c:pt idx="4415">
                  <c:v>7.3115126754664717</c:v>
                </c:pt>
                <c:pt idx="4416">
                  <c:v>7.3133020637414319</c:v>
                </c:pt>
                <c:pt idx="4417">
                  <c:v>7.3150910826065108</c:v>
                </c:pt>
                <c:pt idx="4418">
                  <c:v>7.3168797320063454</c:v>
                </c:pt>
                <c:pt idx="4419">
                  <c:v>7.3186680118857055</c:v>
                </c:pt>
                <c:pt idx="4420">
                  <c:v>7.3204559221894971</c:v>
                </c:pt>
                <c:pt idx="4421">
                  <c:v>7.3222434628627608</c:v>
                </c:pt>
                <c:pt idx="4422">
                  <c:v>7.3240306338506755</c:v>
                </c:pt>
                <c:pt idx="4423">
                  <c:v>7.3258174350985517</c:v>
                </c:pt>
                <c:pt idx="4424">
                  <c:v>7.3276038665518399</c:v>
                </c:pt>
                <c:pt idx="4425">
                  <c:v>7.3293899281561217</c:v>
                </c:pt>
                <c:pt idx="4426">
                  <c:v>7.331175619857115</c:v>
                </c:pt>
                <c:pt idx="4427">
                  <c:v>7.3329609416006765</c:v>
                </c:pt>
                <c:pt idx="4428">
                  <c:v>7.3347458933327907</c:v>
                </c:pt>
                <c:pt idx="4429">
                  <c:v>7.3365304749995826</c:v>
                </c:pt>
                <c:pt idx="4430">
                  <c:v>7.3383146865473119</c:v>
                </c:pt>
                <c:pt idx="4431">
                  <c:v>7.3400985279223665</c:v>
                </c:pt>
                <c:pt idx="4432">
                  <c:v>7.3418819990712763</c:v>
                </c:pt>
                <c:pt idx="4433">
                  <c:v>7.3436650999407043</c:v>
                </c:pt>
                <c:pt idx="4434">
                  <c:v>7.3454478304774442</c:v>
                </c:pt>
                <c:pt idx="4435">
                  <c:v>7.3472301906284248</c:v>
                </c:pt>
                <c:pt idx="4436">
                  <c:v>7.3490121803407114</c:v>
                </c:pt>
                <c:pt idx="4437">
                  <c:v>7.3507937995615009</c:v>
                </c:pt>
                <c:pt idx="4438">
                  <c:v>7.3525750482381262</c:v>
                </c:pt>
                <c:pt idx="4439">
                  <c:v>7.3543559263180533</c:v>
                </c:pt>
                <c:pt idx="4440">
                  <c:v>7.3561364337488797</c:v>
                </c:pt>
                <c:pt idx="4441">
                  <c:v>7.3579165704783378</c:v>
                </c:pt>
                <c:pt idx="4442">
                  <c:v>7.3596963364542951</c:v>
                </c:pt>
                <c:pt idx="4443">
                  <c:v>7.3614757316247514</c:v>
                </c:pt>
                <c:pt idx="4444">
                  <c:v>7.3632547559378381</c:v>
                </c:pt>
                <c:pt idx="4445">
                  <c:v>7.365033409341823</c:v>
                </c:pt>
                <c:pt idx="4446">
                  <c:v>7.3668116917851014</c:v>
                </c:pt>
                <c:pt idx="4447">
                  <c:v>7.3685896032162086</c:v>
                </c:pt>
                <c:pt idx="4448">
                  <c:v>7.3703671435838078</c:v>
                </c:pt>
                <c:pt idx="4449">
                  <c:v>7.3721443128366957</c:v>
                </c:pt>
                <c:pt idx="4450">
                  <c:v>7.3739211109238028</c:v>
                </c:pt>
                <c:pt idx="4451">
                  <c:v>7.375697537794192</c:v>
                </c:pt>
                <c:pt idx="4452">
                  <c:v>7.3774735933970561</c:v>
                </c:pt>
                <c:pt idx="4453">
                  <c:v>7.3792492776817253</c:v>
                </c:pt>
                <c:pt idx="4454">
                  <c:v>7.3810245905976561</c:v>
                </c:pt>
                <c:pt idx="4455">
                  <c:v>7.3827995320944417</c:v>
                </c:pt>
                <c:pt idx="4456">
                  <c:v>7.384574102121805</c:v>
                </c:pt>
                <c:pt idx="4457">
                  <c:v>7.3863483006295994</c:v>
                </c:pt>
                <c:pt idx="4458">
                  <c:v>7.3881221275678151</c:v>
                </c:pt>
                <c:pt idx="4459">
                  <c:v>7.3898955828865684</c:v>
                </c:pt>
                <c:pt idx="4460">
                  <c:v>7.3916686665361073</c:v>
                </c:pt>
                <c:pt idx="4461">
                  <c:v>7.393441378466818</c:v>
                </c:pt>
                <c:pt idx="4462">
                  <c:v>7.3952137186292113</c:v>
                </c:pt>
                <c:pt idx="4463">
                  <c:v>7.396985686973931</c:v>
                </c:pt>
                <c:pt idx="4464">
                  <c:v>7.3987572834517543</c:v>
                </c:pt>
                <c:pt idx="4465">
                  <c:v>7.4005285080135845</c:v>
                </c:pt>
                <c:pt idx="4466">
                  <c:v>7.4022993606104617</c:v>
                </c:pt>
                <c:pt idx="4467">
                  <c:v>7.4040698411935528</c:v>
                </c:pt>
                <c:pt idx="4468">
                  <c:v>7.4058399497141565</c:v>
                </c:pt>
                <c:pt idx="4469">
                  <c:v>7.4076096861237017</c:v>
                </c:pt>
                <c:pt idx="4470">
                  <c:v>7.4093790503737509</c:v>
                </c:pt>
                <c:pt idx="4471">
                  <c:v>7.4111480424159915</c:v>
                </c:pt>
                <c:pt idx="4472">
                  <c:v>7.412916662202246</c:v>
                </c:pt>
                <c:pt idx="4473">
                  <c:v>7.4146849096844658</c:v>
                </c:pt>
                <c:pt idx="4474">
                  <c:v>7.4164527848147301</c:v>
                </c:pt>
                <c:pt idx="4475">
                  <c:v>7.4182202875452514</c:v>
                </c:pt>
                <c:pt idx="4476">
                  <c:v>7.41998741782837</c:v>
                </c:pt>
                <c:pt idx="4477">
                  <c:v>7.4217541756165568</c:v>
                </c:pt>
                <c:pt idx="4478">
                  <c:v>7.4235205608624124</c:v>
                </c:pt>
                <c:pt idx="4479">
                  <c:v>7.4252865735186653</c:v>
                </c:pt>
                <c:pt idx="4480">
                  <c:v>7.4270522135381771</c:v>
                </c:pt>
                <c:pt idx="4481">
                  <c:v>7.4288174808739349</c:v>
                </c:pt>
                <c:pt idx="4482">
                  <c:v>7.4305823754790579</c:v>
                </c:pt>
                <c:pt idx="4483">
                  <c:v>7.4323468973067923</c:v>
                </c:pt>
                <c:pt idx="4484">
                  <c:v>7.4341110463105151</c:v>
                </c:pt>
                <c:pt idx="4485">
                  <c:v>7.4358748224437328</c:v>
                </c:pt>
                <c:pt idx="4486">
                  <c:v>7.437638225660077</c:v>
                </c:pt>
                <c:pt idx="4487">
                  <c:v>7.4394012559133138</c:v>
                </c:pt>
                <c:pt idx="4488">
                  <c:v>7.4411639131573315</c:v>
                </c:pt>
                <c:pt idx="4489">
                  <c:v>7.4429261973461518</c:v>
                </c:pt>
                <c:pt idx="4490">
                  <c:v>7.4446881084339225</c:v>
                </c:pt>
                <c:pt idx="4491">
                  <c:v>7.4464496463749228</c:v>
                </c:pt>
                <c:pt idx="4492">
                  <c:v>7.4482108111235554</c:v>
                </c:pt>
                <c:pt idx="4493">
                  <c:v>7.4499716026343545</c:v>
                </c:pt>
                <c:pt idx="4494">
                  <c:v>7.4517320208619813</c:v>
                </c:pt>
                <c:pt idx="4495">
                  <c:v>7.4534920657612256</c:v>
                </c:pt>
                <c:pt idx="4496">
                  <c:v>7.4552517372870035</c:v>
                </c:pt>
                <c:pt idx="4497">
                  <c:v>7.4570110353943617</c:v>
                </c:pt>
                <c:pt idx="4498">
                  <c:v>7.4587699600384703</c:v>
                </c:pt>
                <c:pt idx="4499">
                  <c:v>7.4605285111746307</c:v>
                </c:pt>
                <c:pt idx="4500">
                  <c:v>7.4622866887582706</c:v>
                </c:pt>
                <c:pt idx="4501">
                  <c:v>7.464044492744943</c:v>
                </c:pt>
                <c:pt idx="4502">
                  <c:v>7.4658019230903321</c:v>
                </c:pt>
                <c:pt idx="4503">
                  <c:v>7.4675589797502457</c:v>
                </c:pt>
                <c:pt idx="4504">
                  <c:v>7.4693156626806205</c:v>
                </c:pt>
                <c:pt idx="4505">
                  <c:v>7.4710719718375191</c:v>
                </c:pt>
                <c:pt idx="4506">
                  <c:v>7.4728279071771313</c:v>
                </c:pt>
                <c:pt idx="4507">
                  <c:v>7.4745834686557737</c:v>
                </c:pt>
                <c:pt idx="4508">
                  <c:v>7.4763386562298901</c:v>
                </c:pt>
                <c:pt idx="4509">
                  <c:v>7.4780934698560486</c:v>
                </c:pt>
                <c:pt idx="4510">
                  <c:v>7.4798479094909478</c:v>
                </c:pt>
                <c:pt idx="4511">
                  <c:v>7.481601975091408</c:v>
                </c:pt>
                <c:pt idx="4512">
                  <c:v>7.4833556666143775</c:v>
                </c:pt>
                <c:pt idx="4513">
                  <c:v>7.4851089840169323</c:v>
                </c:pt>
                <c:pt idx="4514">
                  <c:v>7.4868619272562729</c:v>
                </c:pt>
                <c:pt idx="4515">
                  <c:v>7.4886144962897241</c:v>
                </c:pt>
                <c:pt idx="4516">
                  <c:v>7.4903666910747404</c:v>
                </c:pt>
                <c:pt idx="4517">
                  <c:v>7.492118511568898</c:v>
                </c:pt>
                <c:pt idx="4518">
                  <c:v>7.4938699577299026</c:v>
                </c:pt>
                <c:pt idx="4519">
                  <c:v>7.495621029515581</c:v>
                </c:pt>
                <c:pt idx="4520">
                  <c:v>7.4973717268838893</c:v>
                </c:pt>
                <c:pt idx="4521">
                  <c:v>7.4991220497929056</c:v>
                </c:pt>
                <c:pt idx="4522">
                  <c:v>7.5008719982008376</c:v>
                </c:pt>
                <c:pt idx="4523">
                  <c:v>7.5026215720660128</c:v>
                </c:pt>
                <c:pt idx="4524">
                  <c:v>7.5043707713468866</c:v>
                </c:pt>
                <c:pt idx="4525">
                  <c:v>7.5061195960020406</c:v>
                </c:pt>
                <c:pt idx="4526">
                  <c:v>7.5078680459901772</c:v>
                </c:pt>
                <c:pt idx="4527">
                  <c:v>7.5096161212701258</c:v>
                </c:pt>
                <c:pt idx="4528">
                  <c:v>7.5113638218008427</c:v>
                </c:pt>
                <c:pt idx="4529">
                  <c:v>7.5131111475414052</c:v>
                </c:pt>
                <c:pt idx="4530">
                  <c:v>7.5148580984510147</c:v>
                </c:pt>
                <c:pt idx="4531">
                  <c:v>7.5166046744890007</c:v>
                </c:pt>
                <c:pt idx="4532">
                  <c:v>7.5183508756148125</c:v>
                </c:pt>
                <c:pt idx="4533">
                  <c:v>7.5200967017880274</c:v>
                </c:pt>
                <c:pt idx="4534">
                  <c:v>7.5218421529683415</c:v>
                </c:pt>
                <c:pt idx="4535">
                  <c:v>7.5235872291155808</c:v>
                </c:pt>
                <c:pt idx="4536">
                  <c:v>7.525331930189691</c:v>
                </c:pt>
                <c:pt idx="4537">
                  <c:v>7.5270762561507434</c:v>
                </c:pt>
                <c:pt idx="4538">
                  <c:v>7.5288202069589314</c:v>
                </c:pt>
                <c:pt idx="4539">
                  <c:v>7.530563782574573</c:v>
                </c:pt>
                <c:pt idx="4540">
                  <c:v>7.532306982958108</c:v>
                </c:pt>
                <c:pt idx="4541">
                  <c:v>7.5340498080701019</c:v>
                </c:pt>
                <c:pt idx="4542">
                  <c:v>7.5357922578712424</c:v>
                </c:pt>
                <c:pt idx="4543">
                  <c:v>7.5375343323223403</c:v>
                </c:pt>
                <c:pt idx="4544">
                  <c:v>7.5392760313843272</c:v>
                </c:pt>
                <c:pt idx="4545">
                  <c:v>7.5410173550182602</c:v>
                </c:pt>
                <c:pt idx="4546">
                  <c:v>7.5427583031853205</c:v>
                </c:pt>
                <c:pt idx="4547">
                  <c:v>7.5444988758468057</c:v>
                </c:pt>
                <c:pt idx="4548">
                  <c:v>7.5462390729641449</c:v>
                </c:pt>
                <c:pt idx="4549">
                  <c:v>7.5479788944988817</c:v>
                </c:pt>
                <c:pt idx="4550">
                  <c:v>7.549718340412686</c:v>
                </c:pt>
                <c:pt idx="4551">
                  <c:v>7.55145741066735</c:v>
                </c:pt>
                <c:pt idx="4552">
                  <c:v>7.5531961052247869</c:v>
                </c:pt>
                <c:pt idx="4553">
                  <c:v>7.5549344240470324</c:v>
                </c:pt>
                <c:pt idx="4554">
                  <c:v>7.556672367096243</c:v>
                </c:pt>
                <c:pt idx="4555">
                  <c:v>7.5584099343346995</c:v>
                </c:pt>
                <c:pt idx="4556">
                  <c:v>7.5601471257248036</c:v>
                </c:pt>
                <c:pt idx="4557">
                  <c:v>7.5618839412290768</c:v>
                </c:pt>
                <c:pt idx="4558">
                  <c:v>7.563620380810165</c:v>
                </c:pt>
                <c:pt idx="4559">
                  <c:v>7.565356444430833</c:v>
                </c:pt>
                <c:pt idx="4560">
                  <c:v>7.5670921320539684</c:v>
                </c:pt>
                <c:pt idx="4561">
                  <c:v>7.5688274436425811</c:v>
                </c:pt>
                <c:pt idx="4562">
                  <c:v>7.5705623791598002</c:v>
                </c:pt>
                <c:pt idx="4563">
                  <c:v>7.5722969385688765</c:v>
                </c:pt>
                <c:pt idx="4564">
                  <c:v>7.5740311218331815</c:v>
                </c:pt>
                <c:pt idx="4565">
                  <c:v>7.5757649289162075</c:v>
                </c:pt>
                <c:pt idx="4566">
                  <c:v>7.5774983597815702</c:v>
                </c:pt>
                <c:pt idx="4567">
                  <c:v>7.579231414393</c:v>
                </c:pt>
                <c:pt idx="4568">
                  <c:v>7.5809640927143569</c:v>
                </c:pt>
                <c:pt idx="4569">
                  <c:v>7.5826963947096111</c:v>
                </c:pt>
                <c:pt idx="4570">
                  <c:v>7.5844283203428624</c:v>
                </c:pt>
                <c:pt idx="4571">
                  <c:v>7.5861598695783234</c:v>
                </c:pt>
                <c:pt idx="4572">
                  <c:v>7.587891042380333</c:v>
                </c:pt>
                <c:pt idx="4573">
                  <c:v>7.5896218387133452</c:v>
                </c:pt>
                <c:pt idx="4574">
                  <c:v>7.5913522585419368</c:v>
                </c:pt>
                <c:pt idx="4575">
                  <c:v>7.5930823018308047</c:v>
                </c:pt>
                <c:pt idx="4576">
                  <c:v>7.5948119685447626</c:v>
                </c:pt>
                <c:pt idx="4577">
                  <c:v>7.5965412586487471</c:v>
                </c:pt>
                <c:pt idx="4578">
                  <c:v>7.5982701721078154</c:v>
                </c:pt>
                <c:pt idx="4579">
                  <c:v>7.5999987088871386</c:v>
                </c:pt>
                <c:pt idx="4580">
                  <c:v>7.6017268689520137</c:v>
                </c:pt>
                <c:pt idx="4581">
                  <c:v>7.6034546522678514</c:v>
                </c:pt>
                <c:pt idx="4582">
                  <c:v>7.6051820588001871</c:v>
                </c:pt>
                <c:pt idx="4583">
                  <c:v>7.6069090885146702</c:v>
                </c:pt>
                <c:pt idx="4584">
                  <c:v>7.6086357413770731</c:v>
                </c:pt>
                <c:pt idx="4585">
                  <c:v>7.6103620173532827</c:v>
                </c:pt>
                <c:pt idx="4586">
                  <c:v>7.61208791640931</c:v>
                </c:pt>
                <c:pt idx="4587">
                  <c:v>7.613813438511281</c:v>
                </c:pt>
                <c:pt idx="4588">
                  <c:v>7.6155385836254403</c:v>
                </c:pt>
                <c:pt idx="4589">
                  <c:v>7.6172633517181527</c:v>
                </c:pt>
                <c:pt idx="4590">
                  <c:v>7.618987742755901</c:v>
                </c:pt>
                <c:pt idx="4591">
                  <c:v>7.620711756705286</c:v>
                </c:pt>
                <c:pt idx="4592">
                  <c:v>7.622435393533026</c:v>
                </c:pt>
                <c:pt idx="4593">
                  <c:v>7.6241586532059609</c:v>
                </c:pt>
                <c:pt idx="4594">
                  <c:v>7.6258815356910423</c:v>
                </c:pt>
                <c:pt idx="4595">
                  <c:v>7.6276040409553456</c:v>
                </c:pt>
                <c:pt idx="4596">
                  <c:v>7.6293261689660596</c:v>
                </c:pt>
                <c:pt idx="4597">
                  <c:v>7.6310479196904968</c:v>
                </c:pt>
                <c:pt idx="4598">
                  <c:v>7.6327692930960795</c:v>
                </c:pt>
                <c:pt idx="4599">
                  <c:v>7.634490289150353</c:v>
                </c:pt>
                <c:pt idx="4600">
                  <c:v>7.6362109078209794</c:v>
                </c:pt>
                <c:pt idx="4601">
                  <c:v>7.6379311490757376</c:v>
                </c:pt>
                <c:pt idx="4602">
                  <c:v>7.6396510128825224</c:v>
                </c:pt>
                <c:pt idx="4603">
                  <c:v>7.6413704992093461</c:v>
                </c:pt>
                <c:pt idx="4604">
                  <c:v>7.64308960802434</c:v>
                </c:pt>
                <c:pt idx="4605">
                  <c:v>7.6448083392957518</c:v>
                </c:pt>
                <c:pt idx="4606">
                  <c:v>7.6465266929919444</c:v>
                </c:pt>
                <c:pt idx="4607">
                  <c:v>7.6482446690813974</c:v>
                </c:pt>
                <c:pt idx="4608">
                  <c:v>7.6499622675327084</c:v>
                </c:pt>
                <c:pt idx="4609">
                  <c:v>7.6516794883145929</c:v>
                </c:pt>
                <c:pt idx="4610">
                  <c:v>7.6533963313958795</c:v>
                </c:pt>
                <c:pt idx="4611">
                  <c:v>7.6551127967455166</c:v>
                </c:pt>
                <c:pt idx="4612">
                  <c:v>7.6568288843325636</c:v>
                </c:pt>
                <c:pt idx="4613">
                  <c:v>7.6585445941262051</c:v>
                </c:pt>
                <c:pt idx="4614">
                  <c:v>7.6602599260957307</c:v>
                </c:pt>
                <c:pt idx="4615">
                  <c:v>7.661974880210555</c:v>
                </c:pt>
                <c:pt idx="4616">
                  <c:v>7.6636894564402045</c:v>
                </c:pt>
                <c:pt idx="4617">
                  <c:v>7.6654036547543205</c:v>
                </c:pt>
                <c:pt idx="4618">
                  <c:v>7.6671174751226632</c:v>
                </c:pt>
                <c:pt idx="4619">
                  <c:v>7.6688309175151055</c:v>
                </c:pt>
                <c:pt idx="4620">
                  <c:v>7.6705439819016394</c:v>
                </c:pt>
                <c:pt idx="4621">
                  <c:v>7.6722566682523663</c:v>
                </c:pt>
                <c:pt idx="4622">
                  <c:v>7.673968976537509</c:v>
                </c:pt>
                <c:pt idx="4623">
                  <c:v>7.6756809067274023</c:v>
                </c:pt>
                <c:pt idx="4624">
                  <c:v>7.6773924587924984</c:v>
                </c:pt>
                <c:pt idx="4625">
                  <c:v>7.6791036327033595</c:v>
                </c:pt>
                <c:pt idx="4626">
                  <c:v>7.6808144284306694</c:v>
                </c:pt>
                <c:pt idx="4627">
                  <c:v>7.6825248459452204</c:v>
                </c:pt>
                <c:pt idx="4628">
                  <c:v>7.6842348852179265</c:v>
                </c:pt>
                <c:pt idx="4629">
                  <c:v>7.6859445462198099</c:v>
                </c:pt>
                <c:pt idx="4630">
                  <c:v>7.6876538289220084</c:v>
                </c:pt>
                <c:pt idx="4631">
                  <c:v>7.6893627332957797</c:v>
                </c:pt>
                <c:pt idx="4632">
                  <c:v>7.6910712593124888</c:v>
                </c:pt>
                <c:pt idx="4633">
                  <c:v>7.6927794069436199</c:v>
                </c:pt>
                <c:pt idx="4634">
                  <c:v>7.6944871761607683</c:v>
                </c:pt>
                <c:pt idx="4635">
                  <c:v>7.6961945669356453</c:v>
                </c:pt>
                <c:pt idx="4636">
                  <c:v>7.6979015792400736</c:v>
                </c:pt>
                <c:pt idx="4637">
                  <c:v>7.6996082130459937</c:v>
                </c:pt>
                <c:pt idx="4638">
                  <c:v>7.7013144683254566</c:v>
                </c:pt>
                <c:pt idx="4639">
                  <c:v>7.7030203450506276</c:v>
                </c:pt>
                <c:pt idx="4640">
                  <c:v>7.7047258431937884</c:v>
                </c:pt>
                <c:pt idx="4641">
                  <c:v>7.7064309627273282</c:v>
                </c:pt>
                <c:pt idx="4642">
                  <c:v>7.708135703623757</c:v>
                </c:pt>
                <c:pt idx="4643">
                  <c:v>7.7098400658556914</c:v>
                </c:pt>
                <c:pt idx="4644">
                  <c:v>7.711544049395866</c:v>
                </c:pt>
                <c:pt idx="4645">
                  <c:v>7.7132476542171258</c:v>
                </c:pt>
                <c:pt idx="4646">
                  <c:v>7.7149508802924309</c:v>
                </c:pt>
                <c:pt idx="4647">
                  <c:v>7.7166537275948492</c:v>
                </c:pt>
                <c:pt idx="4648">
                  <c:v>7.7183561960975702</c:v>
                </c:pt>
                <c:pt idx="4649">
                  <c:v>7.720058285773888</c:v>
                </c:pt>
                <c:pt idx="4650">
                  <c:v>7.721759996597215</c:v>
                </c:pt>
                <c:pt idx="4651">
                  <c:v>7.723461328541072</c:v>
                </c:pt>
                <c:pt idx="4652">
                  <c:v>7.7251622815790926</c:v>
                </c:pt>
                <c:pt idx="4653">
                  <c:v>7.7268628556850256</c:v>
                </c:pt>
                <c:pt idx="4654">
                  <c:v>7.7285630508327294</c:v>
                </c:pt>
                <c:pt idx="4655">
                  <c:v>7.7302628669961786</c:v>
                </c:pt>
                <c:pt idx="4656">
                  <c:v>7.7319623041494534</c:v>
                </c:pt>
                <c:pt idx="4657">
                  <c:v>7.7336613622667523</c:v>
                </c:pt>
                <c:pt idx="4658">
                  <c:v>7.7353600413223802</c:v>
                </c:pt>
                <c:pt idx="4659">
                  <c:v>7.7370583412907585</c:v>
                </c:pt>
                <c:pt idx="4660">
                  <c:v>7.7387562621464152</c:v>
                </c:pt>
                <c:pt idx="4661">
                  <c:v>7.7404538038639963</c:v>
                </c:pt>
                <c:pt idx="4662">
                  <c:v>7.7421509664182544</c:v>
                </c:pt>
                <c:pt idx="4663">
                  <c:v>7.7438477497840541</c:v>
                </c:pt>
                <c:pt idx="4664">
                  <c:v>7.7455441539363736</c:v>
                </c:pt>
                <c:pt idx="4665">
                  <c:v>7.7472401788502996</c:v>
                </c:pt>
                <c:pt idx="4666">
                  <c:v>7.7489358245010305</c:v>
                </c:pt>
                <c:pt idx="4667">
                  <c:v>7.7506310908638785</c:v>
                </c:pt>
                <c:pt idx="4668">
                  <c:v>7.7523259779142641</c:v>
                </c:pt>
                <c:pt idx="4669">
                  <c:v>7.7540204856277173</c:v>
                </c:pt>
                <c:pt idx="4670">
                  <c:v>7.7557146139798832</c:v>
                </c:pt>
                <c:pt idx="4671">
                  <c:v>7.7574083629465136</c:v>
                </c:pt>
                <c:pt idx="4672">
                  <c:v>7.7591017325034732</c:v>
                </c:pt>
                <c:pt idx="4673">
                  <c:v>7.7607947226267342</c:v>
                </c:pt>
                <c:pt idx="4674">
                  <c:v>7.7624873332923841</c:v>
                </c:pt>
                <c:pt idx="4675">
                  <c:v>7.7641795644766152</c:v>
                </c:pt>
                <c:pt idx="4676">
                  <c:v>7.7658714161557336</c:v>
                </c:pt>
                <c:pt idx="4677">
                  <c:v>7.7675628883061538</c:v>
                </c:pt>
                <c:pt idx="4678">
                  <c:v>7.7692539809044003</c:v>
                </c:pt>
                <c:pt idx="4679">
                  <c:v>7.7709446939271105</c:v>
                </c:pt>
                <c:pt idx="4680">
                  <c:v>7.7726350273510274</c:v>
                </c:pt>
                <c:pt idx="4681">
                  <c:v>7.774324981153006</c:v>
                </c:pt>
                <c:pt idx="4682">
                  <c:v>7.7760145553100104</c:v>
                </c:pt>
                <c:pt idx="4683">
                  <c:v>7.7777037497991124</c:v>
                </c:pt>
                <c:pt idx="4684">
                  <c:v>7.7793925645974991</c:v>
                </c:pt>
                <c:pt idx="4685">
                  <c:v>7.7810809996824588</c:v>
                </c:pt>
                <c:pt idx="4686">
                  <c:v>7.7827690550313946</c:v>
                </c:pt>
                <c:pt idx="4687">
                  <c:v>7.7844567306218178</c:v>
                </c:pt>
                <c:pt idx="4688">
                  <c:v>7.786144026431348</c:v>
                </c:pt>
                <c:pt idx="4689">
                  <c:v>7.7878309424377141</c:v>
                </c:pt>
                <c:pt idx="4690">
                  <c:v>7.7895174786187544</c:v>
                </c:pt>
                <c:pt idx="4691">
                  <c:v>7.7912036349524136</c:v>
                </c:pt>
                <c:pt idx="4692">
                  <c:v>7.7928894114167475</c:v>
                </c:pt>
                <c:pt idx="4693">
                  <c:v>7.7945748079899211</c:v>
                </c:pt>
                <c:pt idx="4694">
                  <c:v>7.7962598246502024</c:v>
                </c:pt>
                <c:pt idx="4695">
                  <c:v>7.7979444613759767</c:v>
                </c:pt>
                <c:pt idx="4696">
                  <c:v>7.7996287181457316</c:v>
                </c:pt>
                <c:pt idx="4697">
                  <c:v>7.8013125949380635</c:v>
                </c:pt>
                <c:pt idx="4698">
                  <c:v>7.8029960917316767</c:v>
                </c:pt>
                <c:pt idx="4699">
                  <c:v>7.8046792085053873</c:v>
                </c:pt>
                <c:pt idx="4700">
                  <c:v>7.8063619452381143</c:v>
                </c:pt>
                <c:pt idx="4701">
                  <c:v>7.808044301908887</c:v>
                </c:pt>
                <c:pt idx="4702">
                  <c:v>7.8097262784968438</c:v>
                </c:pt>
                <c:pt idx="4703">
                  <c:v>7.8114078749812279</c:v>
                </c:pt>
                <c:pt idx="4704">
                  <c:v>7.8130890913413911</c:v>
                </c:pt>
                <c:pt idx="4705">
                  <c:v>7.8147699275567923</c:v>
                </c:pt>
                <c:pt idx="4706">
                  <c:v>7.8164503836070001</c:v>
                </c:pt>
                <c:pt idx="4707">
                  <c:v>7.8181304594716892</c:v>
                </c:pt>
                <c:pt idx="4708">
                  <c:v>7.8198101551306394</c:v>
                </c:pt>
                <c:pt idx="4709">
                  <c:v>7.8214894705637379</c:v>
                </c:pt>
                <c:pt idx="4710">
                  <c:v>7.8231684057509838</c:v>
                </c:pt>
                <c:pt idx="4711">
                  <c:v>7.8248469606724775</c:v>
                </c:pt>
                <c:pt idx="4712">
                  <c:v>7.8265251353084277</c:v>
                </c:pt>
                <c:pt idx="4713">
                  <c:v>7.8282029296391533</c:v>
                </c:pt>
                <c:pt idx="4714">
                  <c:v>7.8298803436450743</c:v>
                </c:pt>
                <c:pt idx="4715">
                  <c:v>7.8315573773067211</c:v>
                </c:pt>
                <c:pt idx="4716">
                  <c:v>7.8332340306047286</c:v>
                </c:pt>
                <c:pt idx="4717">
                  <c:v>7.8349103035198384</c:v>
                </c:pt>
                <c:pt idx="4718">
                  <c:v>7.8365861960329006</c:v>
                </c:pt>
                <c:pt idx="4719">
                  <c:v>7.83826170812487</c:v>
                </c:pt>
                <c:pt idx="4720">
                  <c:v>7.8399368397768043</c:v>
                </c:pt>
                <c:pt idx="4721">
                  <c:v>7.8416115909698734</c:v>
                </c:pt>
                <c:pt idx="4722">
                  <c:v>7.8432859616853481</c:v>
                </c:pt>
                <c:pt idx="4723">
                  <c:v>7.8449599519046087</c:v>
                </c:pt>
                <c:pt idx="4724">
                  <c:v>7.8466335616091367</c:v>
                </c:pt>
                <c:pt idx="4725">
                  <c:v>7.8483067907805237</c:v>
                </c:pt>
                <c:pt idx="4726">
                  <c:v>7.8499796394004662</c:v>
                </c:pt>
                <c:pt idx="4727">
                  <c:v>7.8516521074507617</c:v>
                </c:pt>
                <c:pt idx="4728">
                  <c:v>7.853324194913319</c:v>
                </c:pt>
                <c:pt idx="4729">
                  <c:v>7.8549959017701489</c:v>
                </c:pt>
                <c:pt idx="4730">
                  <c:v>7.8566672280033671</c:v>
                </c:pt>
                <c:pt idx="4731">
                  <c:v>7.8583381735951976</c:v>
                </c:pt>
                <c:pt idx="4732">
                  <c:v>7.8600087385279664</c:v>
                </c:pt>
                <c:pt idx="4733">
                  <c:v>7.8616789227841029</c:v>
                </c:pt>
                <c:pt idx="4734">
                  <c:v>7.8633487263461443</c:v>
                </c:pt>
                <c:pt idx="4735">
                  <c:v>7.8650181491967341</c:v>
                </c:pt>
                <c:pt idx="4736">
                  <c:v>7.8666871913186176</c:v>
                </c:pt>
                <c:pt idx="4737">
                  <c:v>7.8683558526946431</c:v>
                </c:pt>
                <c:pt idx="4738">
                  <c:v>7.8700241333077683</c:v>
                </c:pt>
                <c:pt idx="4739">
                  <c:v>7.871692033141052</c:v>
                </c:pt>
                <c:pt idx="4740">
                  <c:v>7.8733595521776554</c:v>
                </c:pt>
                <c:pt idx="4741">
                  <c:v>7.8750266904008468</c:v>
                </c:pt>
                <c:pt idx="4742">
                  <c:v>7.8766934477940005</c:v>
                </c:pt>
                <c:pt idx="4743">
                  <c:v>7.8783598243405892</c:v>
                </c:pt>
                <c:pt idx="4744">
                  <c:v>7.880025820024195</c:v>
                </c:pt>
                <c:pt idx="4745">
                  <c:v>7.8816914348285021</c:v>
                </c:pt>
                <c:pt idx="4746">
                  <c:v>7.8833566687372949</c:v>
                </c:pt>
                <c:pt idx="4747">
                  <c:v>7.8850215217344672</c:v>
                </c:pt>
                <c:pt idx="4748">
                  <c:v>7.8866859938040115</c:v>
                </c:pt>
                <c:pt idx="4749">
                  <c:v>7.8883500849300265</c:v>
                </c:pt>
                <c:pt idx="4750">
                  <c:v>7.8900137950967135</c:v>
                </c:pt>
                <c:pt idx="4751">
                  <c:v>7.8916771242883783</c:v>
                </c:pt>
                <c:pt idx="4752">
                  <c:v>7.8933400724894289</c:v>
                </c:pt>
                <c:pt idx="4753">
                  <c:v>7.8950026396843747</c:v>
                </c:pt>
                <c:pt idx="4754">
                  <c:v>7.8966648258578296</c:v>
                </c:pt>
                <c:pt idx="4755">
                  <c:v>7.8983266309945108</c:v>
                </c:pt>
                <c:pt idx="4756">
                  <c:v>7.8999880550792394</c:v>
                </c:pt>
                <c:pt idx="4757">
                  <c:v>7.9016490980969376</c:v>
                </c:pt>
                <c:pt idx="4758">
                  <c:v>7.903309760032629</c:v>
                </c:pt>
                <c:pt idx="4759">
                  <c:v>7.9049700408714427</c:v>
                </c:pt>
                <c:pt idx="4760">
                  <c:v>7.9066299405986085</c:v>
                </c:pt>
                <c:pt idx="4761">
                  <c:v>7.9082894591994588</c:v>
                </c:pt>
                <c:pt idx="4762">
                  <c:v>7.9099485966594294</c:v>
                </c:pt>
                <c:pt idx="4763">
                  <c:v>7.9116073529640563</c:v>
                </c:pt>
                <c:pt idx="4764">
                  <c:v>7.9132657280989793</c:v>
                </c:pt>
                <c:pt idx="4765">
                  <c:v>7.9149237220499398</c:v>
                </c:pt>
                <c:pt idx="4766">
                  <c:v>7.9165813348027818</c:v>
                </c:pt>
                <c:pt idx="4767">
                  <c:v>7.9182385663434491</c:v>
                </c:pt>
                <c:pt idx="4768">
                  <c:v>7.9198954166579876</c:v>
                </c:pt>
                <c:pt idx="4769">
                  <c:v>7.9215518857325478</c:v>
                </c:pt>
                <c:pt idx="4770">
                  <c:v>7.9232079735533798</c:v>
                </c:pt>
                <c:pt idx="4771">
                  <c:v>7.9248636801068351</c:v>
                </c:pt>
                <c:pt idx="4772">
                  <c:v>7.9265190053793653</c:v>
                </c:pt>
                <c:pt idx="4773">
                  <c:v>7.9281739493575261</c:v>
                </c:pt>
                <c:pt idx="4774">
                  <c:v>7.9298285120279726</c:v>
                </c:pt>
                <c:pt idx="4775">
                  <c:v>7.9314826933774611</c:v>
                </c:pt>
                <c:pt idx="4776">
                  <c:v>7.9331364933928494</c:v>
                </c:pt>
                <c:pt idx="4777">
                  <c:v>7.934789912061099</c:v>
                </c:pt>
                <c:pt idx="4778">
                  <c:v>7.9364429493692654</c:v>
                </c:pt>
                <c:pt idx="4779">
                  <c:v>7.9380956053045111</c:v>
                </c:pt>
                <c:pt idx="4780">
                  <c:v>7.9397478798540968</c:v>
                </c:pt>
                <c:pt idx="4781">
                  <c:v>7.9413997730053847</c:v>
                </c:pt>
                <c:pt idx="4782">
                  <c:v>7.9430512847458354</c:v>
                </c:pt>
                <c:pt idx="4783">
                  <c:v>7.9447024150630146</c:v>
                </c:pt>
                <c:pt idx="4784">
                  <c:v>7.9463531639445826</c:v>
                </c:pt>
                <c:pt idx="4785">
                  <c:v>7.9480035313783031</c:v>
                </c:pt>
                <c:pt idx="4786">
                  <c:v>7.9496535173520417</c:v>
                </c:pt>
                <c:pt idx="4787">
                  <c:v>7.9513031218537602</c:v>
                </c:pt>
                <c:pt idx="4788">
                  <c:v>7.9529523448715214</c:v>
                </c:pt>
                <c:pt idx="4789">
                  <c:v>7.9546011863934893</c:v>
                </c:pt>
                <c:pt idx="4790">
                  <c:v>7.9562496464079278</c:v>
                </c:pt>
                <c:pt idx="4791">
                  <c:v>7.9578977249031997</c:v>
                </c:pt>
                <c:pt idx="4792">
                  <c:v>7.9595454218677659</c:v>
                </c:pt>
                <c:pt idx="4793">
                  <c:v>7.9611927372901921</c:v>
                </c:pt>
                <c:pt idx="4794">
                  <c:v>7.962839671159136</c:v>
                </c:pt>
                <c:pt idx="4795">
                  <c:v>7.9644862234633615</c:v>
                </c:pt>
                <c:pt idx="4796">
                  <c:v>7.9661323941917281</c:v>
                </c:pt>
                <c:pt idx="4797">
                  <c:v>7.9677781833331949</c:v>
                </c:pt>
                <c:pt idx="4798">
                  <c:v>7.9694235908768203</c:v>
                </c:pt>
                <c:pt idx="4799">
                  <c:v>7.9710686168117615</c:v>
                </c:pt>
                <c:pt idx="4800">
                  <c:v>7.972713261127276</c:v>
                </c:pt>
                <c:pt idx="4801">
                  <c:v>7.9743575238127189</c:v>
                </c:pt>
                <c:pt idx="4802">
                  <c:v>7.9760014048575449</c:v>
                </c:pt>
                <c:pt idx="4803">
                  <c:v>7.9776449042513056</c:v>
                </c:pt>
                <c:pt idx="4804">
                  <c:v>7.9792880219836544</c:v>
                </c:pt>
                <c:pt idx="4805">
                  <c:v>7.9809307580443392</c:v>
                </c:pt>
                <c:pt idx="4806">
                  <c:v>7.9825731124232107</c:v>
                </c:pt>
                <c:pt idx="4807">
                  <c:v>7.9842150851102138</c:v>
                </c:pt>
                <c:pt idx="4808">
                  <c:v>7.985856676095394</c:v>
                </c:pt>
                <c:pt idx="4809">
                  <c:v>7.9874978853688932</c:v>
                </c:pt>
                <c:pt idx="4810">
                  <c:v>7.989138712920953</c:v>
                </c:pt>
                <c:pt idx="4811">
                  <c:v>7.9907791587419146</c:v>
                </c:pt>
                <c:pt idx="4812">
                  <c:v>7.9924192228222122</c:v>
                </c:pt>
                <c:pt idx="4813">
                  <c:v>7.994058905152384</c:v>
                </c:pt>
                <c:pt idx="4814">
                  <c:v>7.9956982057230581</c:v>
                </c:pt>
                <c:pt idx="4815">
                  <c:v>7.997337124524968</c:v>
                </c:pt>
                <c:pt idx="4816">
                  <c:v>7.9989756615489407</c:v>
                </c:pt>
                <c:pt idx="4817">
                  <c:v>8.0006138167859007</c:v>
                </c:pt>
                <c:pt idx="4818">
                  <c:v>8.0022515902268694</c:v>
                </c:pt>
                <c:pt idx="4819">
                  <c:v>8.0038889818629695</c:v>
                </c:pt>
                <c:pt idx="4820">
                  <c:v>8.0055259916854169</c:v>
                </c:pt>
                <c:pt idx="4821">
                  <c:v>8.0071626196855252</c:v>
                </c:pt>
                <c:pt idx="4822">
                  <c:v>8.008798865854704</c:v>
                </c:pt>
                <c:pt idx="4823">
                  <c:v>8.0104347301844641</c:v>
                </c:pt>
                <c:pt idx="4824">
                  <c:v>8.0120702126664103</c:v>
                </c:pt>
                <c:pt idx="4825">
                  <c:v>8.0137053132922436</c:v>
                </c:pt>
                <c:pt idx="4826">
                  <c:v>8.0153400320537624</c:v>
                </c:pt>
                <c:pt idx="4827">
                  <c:v>8.0169743689428614</c:v>
                </c:pt>
                <c:pt idx="4828">
                  <c:v>8.0186083239515327</c:v>
                </c:pt>
                <c:pt idx="4829">
                  <c:v>8.0202418970718625</c:v>
                </c:pt>
                <c:pt idx="4830">
                  <c:v>8.021875088296035</c:v>
                </c:pt>
                <c:pt idx="4831">
                  <c:v>8.0235078976163337</c:v>
                </c:pt>
                <c:pt idx="4832">
                  <c:v>8.0251403250251343</c:v>
                </c:pt>
                <c:pt idx="4833">
                  <c:v>8.0267723705149052</c:v>
                </c:pt>
                <c:pt idx="4834">
                  <c:v>8.0284040340782212</c:v>
                </c:pt>
                <c:pt idx="4835">
                  <c:v>8.0300353157077424</c:v>
                </c:pt>
                <c:pt idx="4836">
                  <c:v>8.0316662153962319</c:v>
                </c:pt>
                <c:pt idx="4837">
                  <c:v>8.0332967331365452</c:v>
                </c:pt>
                <c:pt idx="4838">
                  <c:v>8.0349268689216338</c:v>
                </c:pt>
                <c:pt idx="4839">
                  <c:v>8.0365566227445449</c:v>
                </c:pt>
                <c:pt idx="4840">
                  <c:v>8.0381859945984218</c:v>
                </c:pt>
                <c:pt idx="4841">
                  <c:v>8.0398149844765037</c:v>
                </c:pt>
                <c:pt idx="4842">
                  <c:v>8.0414435923721204</c:v>
                </c:pt>
                <c:pt idx="4843">
                  <c:v>8.0430718182787047</c:v>
                </c:pt>
                <c:pt idx="4844">
                  <c:v>8.0446996621897764</c:v>
                </c:pt>
                <c:pt idx="4845">
                  <c:v>8.0463271240989584</c:v>
                </c:pt>
                <c:pt idx="4846">
                  <c:v>8.0479542039999625</c:v>
                </c:pt>
                <c:pt idx="4847">
                  <c:v>8.0495809018865998</c:v>
                </c:pt>
                <c:pt idx="4848">
                  <c:v>8.0512072177527685</c:v>
                </c:pt>
                <c:pt idx="4849">
                  <c:v>8.0528331515924734</c:v>
                </c:pt>
                <c:pt idx="4850">
                  <c:v>8.0544587033998027</c:v>
                </c:pt>
                <c:pt idx="4851">
                  <c:v>8.0560838731689461</c:v>
                </c:pt>
                <c:pt idx="4852">
                  <c:v>8.0577086608941855</c:v>
                </c:pt>
                <c:pt idx="4853">
                  <c:v>8.059333066569895</c:v>
                </c:pt>
                <c:pt idx="4854">
                  <c:v>8.0609570901905467</c:v>
                </c:pt>
                <c:pt idx="4855">
                  <c:v>8.0625807317507068</c:v>
                </c:pt>
                <c:pt idx="4856">
                  <c:v>8.0642039912450318</c:v>
                </c:pt>
                <c:pt idx="4857">
                  <c:v>8.0658268686682746</c:v>
                </c:pt>
                <c:pt idx="4858">
                  <c:v>8.0674493640152818</c:v>
                </c:pt>
                <c:pt idx="4859">
                  <c:v>8.0690714772809944</c:v>
                </c:pt>
                <c:pt idx="4860">
                  <c:v>8.0706932084604492</c:v>
                </c:pt>
                <c:pt idx="4861">
                  <c:v>8.0723145575487703</c:v>
                </c:pt>
                <c:pt idx="4862">
                  <c:v>8.0739355245411808</c:v>
                </c:pt>
                <c:pt idx="4863">
                  <c:v>8.0755561094329966</c:v>
                </c:pt>
                <c:pt idx="4864">
                  <c:v>8.0771763122196276</c:v>
                </c:pt>
                <c:pt idx="4865">
                  <c:v>8.0787961328965743</c:v>
                </c:pt>
                <c:pt idx="4866">
                  <c:v>8.0804155714594295</c:v>
                </c:pt>
                <c:pt idx="4867">
                  <c:v>8.0820346279038873</c:v>
                </c:pt>
                <c:pt idx="4868">
                  <c:v>8.0836533022257235</c:v>
                </c:pt>
                <c:pt idx="4869">
                  <c:v>8.0852715944208153</c:v>
                </c:pt>
                <c:pt idx="4870">
                  <c:v>8.0868895044851303</c:v>
                </c:pt>
                <c:pt idx="4871">
                  <c:v>8.0885070324147286</c:v>
                </c:pt>
                <c:pt idx="4872">
                  <c:v>8.090124178205766</c:v>
                </c:pt>
                <c:pt idx="4873">
                  <c:v>8.0917409418544821</c:v>
                </c:pt>
                <c:pt idx="4874">
                  <c:v>8.0933573233572176</c:v>
                </c:pt>
                <c:pt idx="4875">
                  <c:v>8.0949733227104073</c:v>
                </c:pt>
                <c:pt idx="4876">
                  <c:v>8.0965889399105713</c:v>
                </c:pt>
                <c:pt idx="4877">
                  <c:v>8.0982041749543221</c:v>
                </c:pt>
                <c:pt idx="4878">
                  <c:v>8.0998190278383735</c:v>
                </c:pt>
                <c:pt idx="4879">
                  <c:v>8.1014334985595227</c:v>
                </c:pt>
                <c:pt idx="4880">
                  <c:v>8.103047587114661</c:v>
                </c:pt>
                <c:pt idx="4881">
                  <c:v>8.1046612935007722</c:v>
                </c:pt>
                <c:pt idx="4882">
                  <c:v>8.1062746177149361</c:v>
                </c:pt>
                <c:pt idx="4883">
                  <c:v>8.1078875597543174</c:v>
                </c:pt>
                <c:pt idx="4884">
                  <c:v>8.1095001196161753</c:v>
                </c:pt>
                <c:pt idx="4885">
                  <c:v>8.1111122972978649</c:v>
                </c:pt>
                <c:pt idx="4886">
                  <c:v>8.1127240927968245</c:v>
                </c:pt>
                <c:pt idx="4887">
                  <c:v>8.1143355061105886</c:v>
                </c:pt>
                <c:pt idx="4888">
                  <c:v>8.1159465372367876</c:v>
                </c:pt>
                <c:pt idx="4889">
                  <c:v>8.1175571861731335</c:v>
                </c:pt>
                <c:pt idx="4890">
                  <c:v>8.1191674529174396</c:v>
                </c:pt>
                <c:pt idx="4891">
                  <c:v>8.1207773374676009</c:v>
                </c:pt>
                <c:pt idx="4892">
                  <c:v>8.1223868398216101</c:v>
                </c:pt>
                <c:pt idx="4893">
                  <c:v>8.1239959599775489</c:v>
                </c:pt>
                <c:pt idx="4894">
                  <c:v>8.125604697933591</c:v>
                </c:pt>
                <c:pt idx="4895">
                  <c:v>8.1272130536879992</c:v>
                </c:pt>
                <c:pt idx="4896">
                  <c:v>8.1288210272391268</c:v>
                </c:pt>
                <c:pt idx="4897">
                  <c:v>8.1304286185854178</c:v>
                </c:pt>
                <c:pt idx="4898">
                  <c:v>8.1320358277254101</c:v>
                </c:pt>
                <c:pt idx="4899">
                  <c:v>8.1336426546577272</c:v>
                </c:pt>
                <c:pt idx="4900">
                  <c:v>8.1352490993810864</c:v>
                </c:pt>
                <c:pt idx="4901">
                  <c:v>8.1368551618942959</c:v>
                </c:pt>
                <c:pt idx="4902">
                  <c:v>8.1384608421962508</c:v>
                </c:pt>
                <c:pt idx="4903">
                  <c:v>8.1400661402859384</c:v>
                </c:pt>
                <c:pt idx="4904">
                  <c:v>8.141671056162437</c:v>
                </c:pt>
                <c:pt idx="4905">
                  <c:v>8.1432755898249134</c:v>
                </c:pt>
                <c:pt idx="4906">
                  <c:v>8.1448797412726233</c:v>
                </c:pt>
                <c:pt idx="4907">
                  <c:v>8.1464835105049147</c:v>
                </c:pt>
                <c:pt idx="4908">
                  <c:v>8.1480868975212264</c:v>
                </c:pt>
                <c:pt idx="4909">
                  <c:v>8.1496899023210823</c:v>
                </c:pt>
                <c:pt idx="4910">
                  <c:v>8.1512925249041004</c:v>
                </c:pt>
                <c:pt idx="4911">
                  <c:v>8.1528947652699841</c:v>
                </c:pt>
                <c:pt idx="4912">
                  <c:v>8.1544966234185292</c:v>
                </c:pt>
                <c:pt idx="4913">
                  <c:v>8.1560980993496219</c:v>
                </c:pt>
                <c:pt idx="4914">
                  <c:v>8.1576991930632321</c:v>
                </c:pt>
                <c:pt idx="4915">
                  <c:v>8.1592999045594254</c:v>
                </c:pt>
                <c:pt idx="4916">
                  <c:v>8.1609002338383547</c:v>
                </c:pt>
                <c:pt idx="4917">
                  <c:v>8.162500180900258</c:v>
                </c:pt>
                <c:pt idx="4918">
                  <c:v>8.1640997457454674</c:v>
                </c:pt>
                <c:pt idx="4919">
                  <c:v>8.1656989283744004</c:v>
                </c:pt>
                <c:pt idx="4920">
                  <c:v>8.167297728787565</c:v>
                </c:pt>
                <c:pt idx="4921">
                  <c:v>8.1688961469855563</c:v>
                </c:pt>
                <c:pt idx="4922">
                  <c:v>8.1704941829690618</c:v>
                </c:pt>
                <c:pt idx="4923">
                  <c:v>8.1720918367388524</c:v>
                </c:pt>
                <c:pt idx="4924">
                  <c:v>8.1736891082957914</c:v>
                </c:pt>
                <c:pt idx="4925">
                  <c:v>8.1752859976408274</c:v>
                </c:pt>
                <c:pt idx="4926">
                  <c:v>8.1768825047750013</c:v>
                </c:pt>
                <c:pt idx="4927">
                  <c:v>8.1784786296994376</c:v>
                </c:pt>
                <c:pt idx="4928">
                  <c:v>8.1800743724153513</c:v>
                </c:pt>
                <c:pt idx="4929">
                  <c:v>8.1816697329240462</c:v>
                </c:pt>
                <c:pt idx="4930">
                  <c:v>8.183264711226915</c:v>
                </c:pt>
                <c:pt idx="4931">
                  <c:v>8.1848593073254321</c:v>
                </c:pt>
                <c:pt idx="4932">
                  <c:v>8.186453521221166</c:v>
                </c:pt>
                <c:pt idx="4933">
                  <c:v>8.1880473529157722</c:v>
                </c:pt>
                <c:pt idx="4934">
                  <c:v>8.1896408024109917</c:v>
                </c:pt>
                <c:pt idx="4935">
                  <c:v>8.191233869708654</c:v>
                </c:pt>
                <c:pt idx="4936">
                  <c:v>8.192826554810674</c:v>
                </c:pt>
                <c:pt idx="4937">
                  <c:v>8.1944188577190591</c:v>
                </c:pt>
                <c:pt idx="4938">
                  <c:v>8.1960107784359</c:v>
                </c:pt>
                <c:pt idx="4939">
                  <c:v>8.1976023169633745</c:v>
                </c:pt>
                <c:pt idx="4940">
                  <c:v>8.1991934733037475</c:v>
                </c:pt>
                <c:pt idx="4941">
                  <c:v>8.200784247459378</c:v>
                </c:pt>
                <c:pt idx="4942">
                  <c:v>8.2023746394326977</c:v>
                </c:pt>
                <c:pt idx="4943">
                  <c:v>8.2039646492262399</c:v>
                </c:pt>
                <c:pt idx="4944">
                  <c:v>8.2055542768426157</c:v>
                </c:pt>
                <c:pt idx="4945">
                  <c:v>8.207143522284527</c:v>
                </c:pt>
                <c:pt idx="4946">
                  <c:v>8.2087323855547574</c:v>
                </c:pt>
                <c:pt idx="4947">
                  <c:v>8.2103208666561862</c:v>
                </c:pt>
                <c:pt idx="4948">
                  <c:v>8.2119089655917712</c:v>
                </c:pt>
                <c:pt idx="4949">
                  <c:v>8.213496682364557</c:v>
                </c:pt>
                <c:pt idx="4950">
                  <c:v>8.2150840169776806</c:v>
                </c:pt>
                <c:pt idx="4951">
                  <c:v>8.2166709694343592</c:v>
                </c:pt>
                <c:pt idx="4952">
                  <c:v>8.2182575397378983</c:v>
                </c:pt>
                <c:pt idx="4953">
                  <c:v>8.2198437278916892</c:v>
                </c:pt>
                <c:pt idx="4954">
                  <c:v>8.2214295338992116</c:v>
                </c:pt>
                <c:pt idx="4955">
                  <c:v>8.2230149577640255</c:v>
                </c:pt>
                <c:pt idx="4956">
                  <c:v>8.2245999994897829</c:v>
                </c:pt>
                <c:pt idx="4957">
                  <c:v>8.2261846590802197</c:v>
                </c:pt>
                <c:pt idx="4958">
                  <c:v>8.2277689365391566</c:v>
                </c:pt>
                <c:pt idx="4959">
                  <c:v>8.2293528318704983</c:v>
                </c:pt>
                <c:pt idx="4960">
                  <c:v>8.2309363450782396</c:v>
                </c:pt>
                <c:pt idx="4961">
                  <c:v>8.2325194761664555</c:v>
                </c:pt>
                <c:pt idx="4962">
                  <c:v>8.2341022251393099</c:v>
                </c:pt>
                <c:pt idx="4963">
                  <c:v>8.2356845920010517</c:v>
                </c:pt>
                <c:pt idx="4964">
                  <c:v>8.2372665767560154</c:v>
                </c:pt>
                <c:pt idx="4965">
                  <c:v>8.2388481794086168</c:v>
                </c:pt>
                <c:pt idx="4966">
                  <c:v>8.2404293999633609</c:v>
                </c:pt>
                <c:pt idx="4967">
                  <c:v>8.2420102384248395</c:v>
                </c:pt>
                <c:pt idx="4968">
                  <c:v>8.2435906947977209</c:v>
                </c:pt>
                <c:pt idx="4969">
                  <c:v>8.2451707690867693</c:v>
                </c:pt>
                <c:pt idx="4970">
                  <c:v>8.2467504612968234</c:v>
                </c:pt>
                <c:pt idx="4971">
                  <c:v>8.248329771432811</c:v>
                </c:pt>
                <c:pt idx="4972">
                  <c:v>8.2499086994997466</c:v>
                </c:pt>
                <c:pt idx="4973">
                  <c:v>8.2514872455027284</c:v>
                </c:pt>
                <c:pt idx="4974">
                  <c:v>8.2530654094469345</c:v>
                </c:pt>
                <c:pt idx="4975">
                  <c:v>8.2546431913376335</c:v>
                </c:pt>
                <c:pt idx="4976">
                  <c:v>8.256220591180174</c:v>
                </c:pt>
                <c:pt idx="4977">
                  <c:v>8.25779760897999</c:v>
                </c:pt>
                <c:pt idx="4978">
                  <c:v>8.2593742447426024</c:v>
                </c:pt>
                <c:pt idx="4979">
                  <c:v>8.2609504984736084</c:v>
                </c:pt>
                <c:pt idx="4980">
                  <c:v>8.2625263701786995</c:v>
                </c:pt>
                <c:pt idx="4981">
                  <c:v>8.2641018598636435</c:v>
                </c:pt>
                <c:pt idx="4982">
                  <c:v>8.2656769675342954</c:v>
                </c:pt>
                <c:pt idx="4983">
                  <c:v>8.2672516931965934</c:v>
                </c:pt>
                <c:pt idx="4984">
                  <c:v>8.2688260368565576</c:v>
                </c:pt>
                <c:pt idx="4985">
                  <c:v>8.2703999985202934</c:v>
                </c:pt>
                <c:pt idx="4986">
                  <c:v>8.2719735781939896</c:v>
                </c:pt>
                <c:pt idx="4987">
                  <c:v>8.2735467758839167</c:v>
                </c:pt>
                <c:pt idx="4988">
                  <c:v>8.2751195915964324</c:v>
                </c:pt>
                <c:pt idx="4989">
                  <c:v>8.2766920253379705</c:v>
                </c:pt>
                <c:pt idx="4990">
                  <c:v>8.2782640771150575</c:v>
                </c:pt>
                <c:pt idx="4991">
                  <c:v>8.2798357469342978</c:v>
                </c:pt>
                <c:pt idx="4992">
                  <c:v>8.2814070348023758</c:v>
                </c:pt>
                <c:pt idx="4993">
                  <c:v>8.2829779407260649</c:v>
                </c:pt>
                <c:pt idx="4994">
                  <c:v>8.2845484647122163</c:v>
                </c:pt>
                <c:pt idx="4995">
                  <c:v>8.2861186067677686</c:v>
                </c:pt>
                <c:pt idx="4996">
                  <c:v>8.2876883668997401</c:v>
                </c:pt>
                <c:pt idx="4997">
                  <c:v>8.2892577451152327</c:v>
                </c:pt>
                <c:pt idx="4998">
                  <c:v>8.2908267414214283</c:v>
                </c:pt>
                <c:pt idx="4999">
                  <c:v>8.2923953558255974</c:v>
                </c:pt>
                <c:pt idx="5000">
                  <c:v>8.2939635883350853</c:v>
                </c:pt>
                <c:pt idx="5001">
                  <c:v>8.2955314389573243</c:v>
                </c:pt>
                <c:pt idx="5002">
                  <c:v>8.2970989076998301</c:v>
                </c:pt>
                <c:pt idx="5003">
                  <c:v>8.2986659945701966</c:v>
                </c:pt>
                <c:pt idx="5004">
                  <c:v>8.3002326995761031</c:v>
                </c:pt>
                <c:pt idx="5005">
                  <c:v>8.3017990227253051</c:v>
                </c:pt>
                <c:pt idx="5006">
                  <c:v>8.3033649640256488</c:v>
                </c:pt>
                <c:pt idx="5007">
                  <c:v>8.3049305234850568</c:v>
                </c:pt>
                <c:pt idx="5008">
                  <c:v>8.3064957011115332</c:v>
                </c:pt>
                <c:pt idx="5009">
                  <c:v>8.3080604969131677</c:v>
                </c:pt>
                <c:pt idx="5010">
                  <c:v>8.3096249108981244</c:v>
                </c:pt>
                <c:pt idx="5011">
                  <c:v>8.3111889430746562</c:v>
                </c:pt>
                <c:pt idx="5012">
                  <c:v>8.312752593451096</c:v>
                </c:pt>
                <c:pt idx="5013">
                  <c:v>8.3143158620358548</c:v>
                </c:pt>
                <c:pt idx="5014">
                  <c:v>8.3158787488374273</c:v>
                </c:pt>
                <c:pt idx="5015">
                  <c:v>8.3174412538643878</c:v>
                </c:pt>
                <c:pt idx="5016">
                  <c:v>8.3190033771253944</c:v>
                </c:pt>
                <c:pt idx="5017">
                  <c:v>8.3205651186291849</c:v>
                </c:pt>
                <c:pt idx="5018">
                  <c:v>8.322126478384579</c:v>
                </c:pt>
                <c:pt idx="5019">
                  <c:v>8.3236874564004726</c:v>
                </c:pt>
                <c:pt idx="5020">
                  <c:v>8.3252480526858506</c:v>
                </c:pt>
                <c:pt idx="5021">
                  <c:v>8.3268082672497723</c:v>
                </c:pt>
                <c:pt idx="5022">
                  <c:v>8.328368100101379</c:v>
                </c:pt>
                <c:pt idx="5023">
                  <c:v>8.3299275512498951</c:v>
                </c:pt>
                <c:pt idx="5024">
                  <c:v>8.3314866207046201</c:v>
                </c:pt>
                <c:pt idx="5025">
                  <c:v>8.3330453084749418</c:v>
                </c:pt>
                <c:pt idx="5026">
                  <c:v>8.3346036145703231</c:v>
                </c:pt>
                <c:pt idx="5027">
                  <c:v>8.3361615390003045</c:v>
                </c:pt>
                <c:pt idx="5028">
                  <c:v>8.3377190817745159</c:v>
                </c:pt>
                <c:pt idx="5029">
                  <c:v>8.3392762429026561</c:v>
                </c:pt>
                <c:pt idx="5030">
                  <c:v>8.3408330223945146</c:v>
                </c:pt>
                <c:pt idx="5031">
                  <c:v>8.3423894202599556</c:v>
                </c:pt>
                <c:pt idx="5032">
                  <c:v>8.3439454365089194</c:v>
                </c:pt>
                <c:pt idx="5033">
                  <c:v>8.3455010711514337</c:v>
                </c:pt>
                <c:pt idx="5034">
                  <c:v>8.3470563241976024</c:v>
                </c:pt>
                <c:pt idx="5035">
                  <c:v>8.3486111956576075</c:v>
                </c:pt>
                <c:pt idx="5036">
                  <c:v>8.3501656855417163</c:v>
                </c:pt>
                <c:pt idx="5037">
                  <c:v>8.3517197938602674</c:v>
                </c:pt>
                <c:pt idx="5038">
                  <c:v>8.3532735206236861</c:v>
                </c:pt>
                <c:pt idx="5039">
                  <c:v>8.3548268658424742</c:v>
                </c:pt>
                <c:pt idx="5040">
                  <c:v>8.3563798295272118</c:v>
                </c:pt>
                <c:pt idx="5041">
                  <c:v>8.3579324116885587</c:v>
                </c:pt>
                <c:pt idx="5042">
                  <c:v>8.3594846123372566</c:v>
                </c:pt>
                <c:pt idx="5043">
                  <c:v>8.3610364314841235</c:v>
                </c:pt>
                <c:pt idx="5044">
                  <c:v>8.3625878691400537</c:v>
                </c:pt>
                <c:pt idx="5045">
                  <c:v>8.3641389253160288</c:v>
                </c:pt>
                <c:pt idx="5046">
                  <c:v>8.3656896000230994</c:v>
                </c:pt>
                <c:pt idx="5047">
                  <c:v>8.3672398932724033</c:v>
                </c:pt>
                <c:pt idx="5048">
                  <c:v>8.368789805075151</c:v>
                </c:pt>
                <c:pt idx="5049">
                  <c:v>8.370339335442635</c:v>
                </c:pt>
                <c:pt idx="5050">
                  <c:v>8.3718884843862238</c:v>
                </c:pt>
                <c:pt idx="5051">
                  <c:v>8.3734372519173697</c:v>
                </c:pt>
                <c:pt idx="5052">
                  <c:v>8.3749856380475958</c:v>
                </c:pt>
                <c:pt idx="5053">
                  <c:v>8.3765336427885089</c:v>
                </c:pt>
                <c:pt idx="5054">
                  <c:v>8.3780812661517921</c:v>
                </c:pt>
                <c:pt idx="5055">
                  <c:v>8.3796285081492066</c:v>
                </c:pt>
                <c:pt idx="5056">
                  <c:v>8.3811753687925936</c:v>
                </c:pt>
                <c:pt idx="5057">
                  <c:v>8.382721848093869</c:v>
                </c:pt>
                <c:pt idx="5058">
                  <c:v>8.384267946065032</c:v>
                </c:pt>
                <c:pt idx="5059">
                  <c:v>8.3858136627181512</c:v>
                </c:pt>
                <c:pt idx="5060">
                  <c:v>8.3873589980653804</c:v>
                </c:pt>
                <c:pt idx="5061">
                  <c:v>8.3889039521189481</c:v>
                </c:pt>
                <c:pt idx="5062">
                  <c:v>8.3904485248911627</c:v>
                </c:pt>
                <c:pt idx="5063">
                  <c:v>8.3919927163944052</c:v>
                </c:pt>
                <c:pt idx="5064">
                  <c:v>8.3935365266411406</c:v>
                </c:pt>
                <c:pt idx="5065">
                  <c:v>8.395079955643908</c:v>
                </c:pt>
                <c:pt idx="5066">
                  <c:v>8.3966230034153213</c:v>
                </c:pt>
                <c:pt idx="5067">
                  <c:v>8.398165669968078</c:v>
                </c:pt>
                <c:pt idx="5068">
                  <c:v>8.3997079553149447</c:v>
                </c:pt>
                <c:pt idx="5069">
                  <c:v>8.4012498594687735</c:v>
                </c:pt>
                <c:pt idx="5070">
                  <c:v>8.4027913824424854</c:v>
                </c:pt>
                <c:pt idx="5071">
                  <c:v>8.4043325242490869</c:v>
                </c:pt>
                <c:pt idx="5072">
                  <c:v>8.405873284901654</c:v>
                </c:pt>
                <c:pt idx="5073">
                  <c:v>8.4074136644133421</c:v>
                </c:pt>
                <c:pt idx="5074">
                  <c:v>8.4089536627973871</c:v>
                </c:pt>
                <c:pt idx="5075">
                  <c:v>8.4104932800670973</c:v>
                </c:pt>
                <c:pt idx="5076">
                  <c:v>8.4120325162358558</c:v>
                </c:pt>
                <c:pt idx="5077">
                  <c:v>8.4135713713171274</c:v>
                </c:pt>
                <c:pt idx="5078">
                  <c:v>8.4151098453244515</c:v>
                </c:pt>
                <c:pt idx="5079">
                  <c:v>8.4166479382714403</c:v>
                </c:pt>
                <c:pt idx="5080">
                  <c:v>8.4181856501717878</c:v>
                </c:pt>
                <c:pt idx="5081">
                  <c:v>8.4197229810392606</c:v>
                </c:pt>
                <c:pt idx="5082">
                  <c:v>8.4212599308877039</c:v>
                </c:pt>
                <c:pt idx="5083">
                  <c:v>8.4227964997310369</c:v>
                </c:pt>
                <c:pt idx="5084">
                  <c:v>8.424332687583254</c:v>
                </c:pt>
                <c:pt idx="5085">
                  <c:v>8.4258684944584292</c:v>
                </c:pt>
                <c:pt idx="5086">
                  <c:v>8.4274039203707094</c:v>
                </c:pt>
                <c:pt idx="5087">
                  <c:v>8.4289389653343179</c:v>
                </c:pt>
                <c:pt idx="5088">
                  <c:v>8.4304736293635543</c:v>
                </c:pt>
                <c:pt idx="5089">
                  <c:v>8.4320079124727947</c:v>
                </c:pt>
                <c:pt idx="5090">
                  <c:v>8.433541814676488</c:v>
                </c:pt>
                <c:pt idx="5091">
                  <c:v>8.4350753359891595</c:v>
                </c:pt>
                <c:pt idx="5092">
                  <c:v>8.4366084764254126</c:v>
                </c:pt>
                <c:pt idx="5093">
                  <c:v>8.4381412359999199</c:v>
                </c:pt>
                <c:pt idx="5094">
                  <c:v>8.4396736147274378</c:v>
                </c:pt>
                <c:pt idx="5095">
                  <c:v>8.4412056126227917</c:v>
                </c:pt>
                <c:pt idx="5096">
                  <c:v>8.4427372297008851</c:v>
                </c:pt>
                <c:pt idx="5097">
                  <c:v>8.4442684659766911</c:v>
                </c:pt>
                <c:pt idx="5098">
                  <c:v>8.4457993214652678</c:v>
                </c:pt>
                <c:pt idx="5099">
                  <c:v>8.4473297961817373</c:v>
                </c:pt>
                <c:pt idx="5100">
                  <c:v>8.4488598901413035</c:v>
                </c:pt>
                <c:pt idx="5101">
                  <c:v>8.4503896033592447</c:v>
                </c:pt>
                <c:pt idx="5102">
                  <c:v>8.4519189358509088</c:v>
                </c:pt>
                <c:pt idx="5103">
                  <c:v>8.4534478876317234</c:v>
                </c:pt>
                <c:pt idx="5104">
                  <c:v>8.4549764587171907</c:v>
                </c:pt>
                <c:pt idx="5105">
                  <c:v>8.4565046491228841</c:v>
                </c:pt>
                <c:pt idx="5106">
                  <c:v>8.4580324588644515</c:v>
                </c:pt>
                <c:pt idx="5107">
                  <c:v>8.459559887957619</c:v>
                </c:pt>
                <c:pt idx="5108">
                  <c:v>8.4610869364181838</c:v>
                </c:pt>
                <c:pt idx="5109">
                  <c:v>8.4626136042620175</c:v>
                </c:pt>
                <c:pt idx="5110">
                  <c:v>8.4641398915050665</c:v>
                </c:pt>
                <c:pt idx="5111">
                  <c:v>8.4656657981633501</c:v>
                </c:pt>
                <c:pt idx="5112">
                  <c:v>8.4671913242529655</c:v>
                </c:pt>
                <c:pt idx="5113">
                  <c:v>8.4687164697900776</c:v>
                </c:pt>
                <c:pt idx="5114">
                  <c:v>8.4702412347909295</c:v>
                </c:pt>
                <c:pt idx="5115">
                  <c:v>8.4717656192718351</c:v>
                </c:pt>
                <c:pt idx="5116">
                  <c:v>8.4732896232491832</c:v>
                </c:pt>
                <c:pt idx="5117">
                  <c:v>8.4748132467394406</c:v>
                </c:pt>
                <c:pt idx="5118">
                  <c:v>8.4763364897591398</c:v>
                </c:pt>
                <c:pt idx="5119">
                  <c:v>8.4778593523248915</c:v>
                </c:pt>
                <c:pt idx="5120">
                  <c:v>8.4793818344533793</c:v>
                </c:pt>
                <c:pt idx="5121">
                  <c:v>8.4809039361613596</c:v>
                </c:pt>
                <c:pt idx="5122">
                  <c:v>8.4824256574656616</c:v>
                </c:pt>
                <c:pt idx="5123">
                  <c:v>8.483946998383189</c:v>
                </c:pt>
                <c:pt idx="5124">
                  <c:v>8.485467958930915</c:v>
                </c:pt>
                <c:pt idx="5125">
                  <c:v>8.4869885391258908</c:v>
                </c:pt>
                <c:pt idx="5126">
                  <c:v>8.4885087389852352</c:v>
                </c:pt>
                <c:pt idx="5127">
                  <c:v>8.4900285585261486</c:v>
                </c:pt>
                <c:pt idx="5128">
                  <c:v>8.4915479977658936</c:v>
                </c:pt>
                <c:pt idx="5129">
                  <c:v>8.4930670567218112</c:v>
                </c:pt>
                <c:pt idx="5130">
                  <c:v>8.494585735411313</c:v>
                </c:pt>
                <c:pt idx="5131">
                  <c:v>8.4961040338518856</c:v>
                </c:pt>
                <c:pt idx="5132">
                  <c:v>8.4976219520610883</c:v>
                </c:pt>
                <c:pt idx="5133">
                  <c:v>8.4991394900565496</c:v>
                </c:pt>
                <c:pt idx="5134">
                  <c:v>8.5006566478559726</c:v>
                </c:pt>
                <c:pt idx="5135">
                  <c:v>8.5021734254771317</c:v>
                </c:pt>
                <c:pt idx="5136">
                  <c:v>8.5036898229378757</c:v>
                </c:pt>
                <c:pt idx="5137">
                  <c:v>8.5052058402561208</c:v>
                </c:pt>
                <c:pt idx="5138">
                  <c:v>8.5067214774498598</c:v>
                </c:pt>
                <c:pt idx="5139">
                  <c:v>8.5082367345371566</c:v>
                </c:pt>
                <c:pt idx="5140">
                  <c:v>8.509751611536144</c:v>
                </c:pt>
                <c:pt idx="5141">
                  <c:v>8.5112661084650334</c:v>
                </c:pt>
                <c:pt idx="5142">
                  <c:v>8.5127802253420999</c:v>
                </c:pt>
                <c:pt idx="5143">
                  <c:v>8.5142939621856968</c:v>
                </c:pt>
                <c:pt idx="5144">
                  <c:v>8.5158073190142431</c:v>
                </c:pt>
                <c:pt idx="5145">
                  <c:v>8.5173202958462326</c:v>
                </c:pt>
                <c:pt idx="5146">
                  <c:v>8.5188328927002352</c:v>
                </c:pt>
                <c:pt idx="5147">
                  <c:v>8.5203451095948814</c:v>
                </c:pt>
                <c:pt idx="5148">
                  <c:v>8.5218569465488851</c:v>
                </c:pt>
                <c:pt idx="5149">
                  <c:v>8.5233684035810242</c:v>
                </c:pt>
                <c:pt idx="5150">
                  <c:v>8.5248794807101458</c:v>
                </c:pt>
                <c:pt idx="5151">
                  <c:v>8.5263901779551752</c:v>
                </c:pt>
                <c:pt idx="5152">
                  <c:v>8.5279004953351016</c:v>
                </c:pt>
                <c:pt idx="5153">
                  <c:v>8.5294104328689926</c:v>
                </c:pt>
                <c:pt idx="5154">
                  <c:v>8.5309199905759794</c:v>
                </c:pt>
                <c:pt idx="5155">
                  <c:v>8.5324291684752716</c:v>
                </c:pt>
                <c:pt idx="5156">
                  <c:v>8.5339379665861408</c:v>
                </c:pt>
                <c:pt idx="5157">
                  <c:v>8.5354463849279369</c:v>
                </c:pt>
                <c:pt idx="5158">
                  <c:v>8.5369544235200774</c:v>
                </c:pt>
                <c:pt idx="5159">
                  <c:v>8.5384620823820505</c:v>
                </c:pt>
                <c:pt idx="5160">
                  <c:v>8.539969361533414</c:v>
                </c:pt>
                <c:pt idx="5161">
                  <c:v>8.5414762609938002</c:v>
                </c:pt>
                <c:pt idx="5162">
                  <c:v>8.5429827807829035</c:v>
                </c:pt>
                <c:pt idx="5163">
                  <c:v>8.5444889209204966</c:v>
                </c:pt>
                <c:pt idx="5164">
                  <c:v>8.5459946814264196</c:v>
                </c:pt>
                <c:pt idx="5165">
                  <c:v>8.5475000623205837</c:v>
                </c:pt>
                <c:pt idx="5166">
                  <c:v>8.5490050636229675</c:v>
                </c:pt>
                <c:pt idx="5167">
                  <c:v>8.5505096853536209</c:v>
                </c:pt>
                <c:pt idx="5168">
                  <c:v>8.5520139275326663</c:v>
                </c:pt>
                <c:pt idx="5169">
                  <c:v>8.5535177901802903</c:v>
                </c:pt>
                <c:pt idx="5170">
                  <c:v>8.5550212733167577</c:v>
                </c:pt>
                <c:pt idx="5171">
                  <c:v>8.5565243769623951</c:v>
                </c:pt>
                <c:pt idx="5172">
                  <c:v>8.5580271011376006</c:v>
                </c:pt>
                <c:pt idx="5173">
                  <c:v>8.5595294458628466</c:v>
                </c:pt>
                <c:pt idx="5174">
                  <c:v>8.5610314111586661</c:v>
                </c:pt>
                <c:pt idx="5175">
                  <c:v>8.5625329970456736</c:v>
                </c:pt>
                <c:pt idx="5176">
                  <c:v>8.5640342035445425</c:v>
                </c:pt>
                <c:pt idx="5177">
                  <c:v>8.5655350306760205</c:v>
                </c:pt>
                <c:pt idx="5178">
                  <c:v>8.5670354784609213</c:v>
                </c:pt>
                <c:pt idx="5179">
                  <c:v>8.5685355469201312</c:v>
                </c:pt>
                <c:pt idx="5180">
                  <c:v>8.5700352360746059</c:v>
                </c:pt>
                <c:pt idx="5181">
                  <c:v>8.5715345459453651</c:v>
                </c:pt>
                <c:pt idx="5182">
                  <c:v>8.573033476553503</c:v>
                </c:pt>
                <c:pt idx="5183">
                  <c:v>8.5745320279201813</c:v>
                </c:pt>
                <c:pt idx="5184">
                  <c:v>8.5760302000666275</c:v>
                </c:pt>
                <c:pt idx="5185">
                  <c:v>8.5775279930141437</c:v>
                </c:pt>
                <c:pt idx="5186">
                  <c:v>8.5790254067840923</c:v>
                </c:pt>
                <c:pt idx="5187">
                  <c:v>8.5805224413979122</c:v>
                </c:pt>
                <c:pt idx="5188">
                  <c:v>8.582019096877108</c:v>
                </c:pt>
                <c:pt idx="5189">
                  <c:v>8.5835153732432499</c:v>
                </c:pt>
                <c:pt idx="5190">
                  <c:v>8.5850112705179811</c:v>
                </c:pt>
                <c:pt idx="5191">
                  <c:v>8.5865067887230104</c:v>
                </c:pt>
                <c:pt idx="5192">
                  <c:v>8.5880019278801161</c:v>
                </c:pt>
                <c:pt idx="5193">
                  <c:v>8.5894966880111436</c:v>
                </c:pt>
                <c:pt idx="5194">
                  <c:v>8.590991069138008</c:v>
                </c:pt>
                <c:pt idx="5195">
                  <c:v>8.5924850712826899</c:v>
                </c:pt>
                <c:pt idx="5196">
                  <c:v>8.5939786944672427</c:v>
                </c:pt>
                <c:pt idx="5197">
                  <c:v>8.5954719387137803</c:v>
                </c:pt>
                <c:pt idx="5198">
                  <c:v>8.596964804044493</c:v>
                </c:pt>
                <c:pt idx="5199">
                  <c:v>8.5984572904816297</c:v>
                </c:pt>
                <c:pt idx="5200">
                  <c:v>8.5999493980475155</c:v>
                </c:pt>
                <c:pt idx="5201">
                  <c:v>8.6014411267645379</c:v>
                </c:pt>
                <c:pt idx="5202">
                  <c:v>8.6029324766551536</c:v>
                </c:pt>
                <c:pt idx="5203">
                  <c:v>8.6044234477418868</c:v>
                </c:pt>
                <c:pt idx="5204">
                  <c:v>8.6059140400473311</c:v>
                </c:pt>
                <c:pt idx="5205">
                  <c:v>8.6074042535941437</c:v>
                </c:pt>
                <c:pt idx="5206">
                  <c:v>8.6088940884050515</c:v>
                </c:pt>
                <c:pt idx="5207">
                  <c:v>8.6103835445028452</c:v>
                </c:pt>
                <c:pt idx="5208">
                  <c:v>8.6118726219103898</c:v>
                </c:pt>
                <c:pt idx="5209">
                  <c:v>8.6133613206506112</c:v>
                </c:pt>
                <c:pt idx="5210">
                  <c:v>8.6148496407465025</c:v>
                </c:pt>
                <c:pt idx="5211">
                  <c:v>8.6163375822211279</c:v>
                </c:pt>
                <c:pt idx="5212">
                  <c:v>8.6178251450976173</c:v>
                </c:pt>
                <c:pt idx="5213">
                  <c:v>8.6193123293991629</c:v>
                </c:pt>
                <c:pt idx="5214">
                  <c:v>8.6207991351490278</c:v>
                </c:pt>
                <c:pt idx="5215">
                  <c:v>8.6222855623705428</c:v>
                </c:pt>
                <c:pt idx="5216">
                  <c:v>8.623771611087097</c:v>
                </c:pt>
                <c:pt idx="5217">
                  <c:v>8.6252572813221633</c:v>
                </c:pt>
                <c:pt idx="5218">
                  <c:v>8.6267425730992606</c:v>
                </c:pt>
                <c:pt idx="5219">
                  <c:v>8.6282274864419879</c:v>
                </c:pt>
                <c:pt idx="5220">
                  <c:v>8.6297120213740062</c:v>
                </c:pt>
                <c:pt idx="5221">
                  <c:v>8.631196177919044</c:v>
                </c:pt>
                <c:pt idx="5222">
                  <c:v>8.632679956100894</c:v>
                </c:pt>
                <c:pt idx="5223">
                  <c:v>8.6341633559434161</c:v>
                </c:pt>
                <c:pt idx="5224">
                  <c:v>8.6356463774705361</c:v>
                </c:pt>
                <c:pt idx="5225">
                  <c:v>8.6371290207062472</c:v>
                </c:pt>
                <c:pt idx="5226">
                  <c:v>8.6386112856746049</c:v>
                </c:pt>
                <c:pt idx="5227">
                  <c:v>8.6400931723997356</c:v>
                </c:pt>
                <c:pt idx="5228">
                  <c:v>8.6415746809058263</c:v>
                </c:pt>
                <c:pt idx="5229">
                  <c:v>8.6430558112171383</c:v>
                </c:pt>
                <c:pt idx="5230">
                  <c:v>8.6445365633579847</c:v>
                </c:pt>
                <c:pt idx="5231">
                  <c:v>8.6460169373527567</c:v>
                </c:pt>
                <c:pt idx="5232">
                  <c:v>8.6474969332259057</c:v>
                </c:pt>
                <c:pt idx="5233">
                  <c:v>8.6489765510019492</c:v>
                </c:pt>
                <c:pt idx="5234">
                  <c:v>8.65045579070547</c:v>
                </c:pt>
                <c:pt idx="5235">
                  <c:v>8.6519346523611169</c:v>
                </c:pt>
                <c:pt idx="5236">
                  <c:v>8.6534131359936044</c:v>
                </c:pt>
                <c:pt idx="5237">
                  <c:v>8.6548912416277091</c:v>
                </c:pt>
                <c:pt idx="5238">
                  <c:v>8.656368969288275</c:v>
                </c:pt>
                <c:pt idx="5239">
                  <c:v>8.657846319000214</c:v>
                </c:pt>
                <c:pt idx="5240">
                  <c:v>8.6593232907884978</c:v>
                </c:pt>
                <c:pt idx="5241">
                  <c:v>8.6607998846781662</c:v>
                </c:pt>
                <c:pt idx="5242">
                  <c:v>8.6622761006943207</c:v>
                </c:pt>
                <c:pt idx="5243">
                  <c:v>8.6637519388621325</c:v>
                </c:pt>
                <c:pt idx="5244">
                  <c:v>8.6652273992068345</c:v>
                </c:pt>
                <c:pt idx="5245">
                  <c:v>8.6667024817537239</c:v>
                </c:pt>
                <c:pt idx="5246">
                  <c:v>8.6681771865281636</c:v>
                </c:pt>
                <c:pt idx="5247">
                  <c:v>8.6696515135555821</c:v>
                </c:pt>
                <c:pt idx="5248">
                  <c:v>8.6711254628614682</c:v>
                </c:pt>
                <c:pt idx="5249">
                  <c:v>8.6725990344713786</c:v>
                </c:pt>
                <c:pt idx="5250">
                  <c:v>8.6740722284109353</c:v>
                </c:pt>
                <c:pt idx="5251">
                  <c:v>8.6755450447058227</c:v>
                </c:pt>
                <c:pt idx="5252">
                  <c:v>8.6770174833817855</c:v>
                </c:pt>
                <c:pt idx="5253">
                  <c:v>8.678489544464643</c:v>
                </c:pt>
                <c:pt idx="5254">
                  <c:v>8.6799612279802645</c:v>
                </c:pt>
                <c:pt idx="5255">
                  <c:v>8.6814325339545988</c:v>
                </c:pt>
                <c:pt idx="5256">
                  <c:v>8.682903462413643</c:v>
                </c:pt>
                <c:pt idx="5257">
                  <c:v>8.6843740133834704</c:v>
                </c:pt>
                <c:pt idx="5258">
                  <c:v>8.6858441868902148</c:v>
                </c:pt>
                <c:pt idx="5259">
                  <c:v>8.6873139829600685</c:v>
                </c:pt>
                <c:pt idx="5260">
                  <c:v>8.6887834016192933</c:v>
                </c:pt>
                <c:pt idx="5261">
                  <c:v>8.6902524428942129</c:v>
                </c:pt>
                <c:pt idx="5262">
                  <c:v>8.6917211068112135</c:v>
                </c:pt>
                <c:pt idx="5263">
                  <c:v>8.6931893933967466</c:v>
                </c:pt>
                <c:pt idx="5264">
                  <c:v>8.6946573026773244</c:v>
                </c:pt>
                <c:pt idx="5265">
                  <c:v>8.6961248346795248</c:v>
                </c:pt>
                <c:pt idx="5266">
                  <c:v>8.6975919894299878</c:v>
                </c:pt>
                <c:pt idx="5267">
                  <c:v>8.6990587669554191</c:v>
                </c:pt>
                <c:pt idx="5268">
                  <c:v>8.7005251672825832</c:v>
                </c:pt>
                <c:pt idx="5269">
                  <c:v>8.70199119043831</c:v>
                </c:pt>
                <c:pt idx="5270">
                  <c:v>8.7034568364494937</c:v>
                </c:pt>
                <c:pt idx="5271">
                  <c:v>8.704922105343087</c:v>
                </c:pt>
                <c:pt idx="5272">
                  <c:v>8.7063869971461134</c:v>
                </c:pt>
                <c:pt idx="5273">
                  <c:v>8.7078515118856501</c:v>
                </c:pt>
                <c:pt idx="5274">
                  <c:v>8.7093156495888433</c:v>
                </c:pt>
                <c:pt idx="5275">
                  <c:v>8.7107794102828997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9.9001541019371863E-5</c:v>
                </c:pt>
                <c:pt idx="1">
                  <c:v>1.0026799363740133E-4</c:v>
                </c:pt>
                <c:pt idx="2">
                  <c:v>1.0154472765904343E-4</c:v>
                </c:pt>
                <c:pt idx="3">
                  <c:v>1.0283177685389762E-4</c:v>
                </c:pt>
                <c:pt idx="4">
                  <c:v>1.0412917490196565E-4</c:v>
                </c:pt>
                <c:pt idx="5">
                  <c:v>1.0543695539378615E-4</c:v>
                </c:pt>
                <c:pt idx="6">
                  <c:v>1.0675515183056923E-4</c:v>
                </c:pt>
                <c:pt idx="7">
                  <c:v>1.0808379762433183E-4</c:v>
                </c:pt>
                <c:pt idx="8">
                  <c:v>1.0942292609803323E-4</c:v>
                </c:pt>
                <c:pt idx="9">
                  <c:v>1.1077257048570894E-4</c:v>
                </c:pt>
                <c:pt idx="10">
                  <c:v>1.1213276393260485E-4</c:v>
                </c:pt>
                <c:pt idx="11">
                  <c:v>1.1350353949531377E-4</c:v>
                </c:pt>
                <c:pt idx="12">
                  <c:v>1.1488493014190854E-4</c:v>
                </c:pt>
                <c:pt idx="13">
                  <c:v>1.1627696875207741E-4</c:v>
                </c:pt>
                <c:pt idx="14">
                  <c:v>1.1767968811725808E-4</c:v>
                </c:pt>
                <c:pt idx="15">
                  <c:v>1.1909312094077243E-4</c:v>
                </c:pt>
                <c:pt idx="16">
                  <c:v>1.2051729983796035E-4</c:v>
                </c:pt>
                <c:pt idx="17">
                  <c:v>1.2195225733631486E-4</c:v>
                </c:pt>
                <c:pt idx="18">
                  <c:v>1.2339802587561666E-4</c:v>
                </c:pt>
                <c:pt idx="19">
                  <c:v>1.24854637808066E-4</c:v>
                </c:pt>
                <c:pt idx="20">
                  <c:v>1.2632212539842046E-4</c:v>
                </c:pt>
                <c:pt idx="21">
                  <c:v>1.2780052082412508E-4</c:v>
                </c:pt>
                <c:pt idx="22">
                  <c:v>1.2928985617544918E-4</c:v>
                </c:pt>
                <c:pt idx="23">
                  <c:v>1.3079016345561901E-4</c:v>
                </c:pt>
                <c:pt idx="24">
                  <c:v>1.3230147458095223E-4</c:v>
                </c:pt>
                <c:pt idx="25">
                  <c:v>1.3382382138098998E-4</c:v>
                </c:pt>
                <c:pt idx="26">
                  <c:v>1.3535723559863312E-4</c:v>
                </c:pt>
                <c:pt idx="27">
                  <c:v>1.3690174889027348E-4</c:v>
                </c:pt>
                <c:pt idx="28">
                  <c:v>1.3845739282592799E-4</c:v>
                </c:pt>
                <c:pt idx="29">
                  <c:v>1.4002419888937254E-4</c:v>
                </c:pt>
                <c:pt idx="30">
                  <c:v>1.4160219847827538E-4</c:v>
                </c:pt>
                <c:pt idx="31">
                  <c:v>1.4319142290432905E-4</c:v>
                </c:pt>
                <c:pt idx="32">
                  <c:v>1.4479190339338494E-4</c:v>
                </c:pt>
                <c:pt idx="33">
                  <c:v>1.4640367108558521E-4</c:v>
                </c:pt>
                <c:pt idx="34">
                  <c:v>1.48026757035496E-4</c:v>
                </c:pt>
                <c:pt idx="35">
                  <c:v>1.4966119221224234E-4</c:v>
                </c:pt>
                <c:pt idx="36">
                  <c:v>1.5130700749963497E-4</c:v>
                </c:pt>
                <c:pt idx="37">
                  <c:v>1.5296423369631033E-4</c:v>
                </c:pt>
                <c:pt idx="38">
                  <c:v>1.546329015158588E-4</c:v>
                </c:pt>
                <c:pt idx="39">
                  <c:v>1.5631304158695677E-4</c:v>
                </c:pt>
                <c:pt idx="40">
                  <c:v>1.5800468445350147E-4</c:v>
                </c:pt>
                <c:pt idx="41">
                  <c:v>1.5970786057474163E-4</c:v>
                </c:pt>
                <c:pt idx="42">
                  <c:v>1.6142260032540946E-4</c:v>
                </c:pt>
                <c:pt idx="43">
                  <c:v>1.6314893399585248E-4</c:v>
                </c:pt>
                <c:pt idx="44">
                  <c:v>1.6488689179216696E-4</c:v>
                </c:pt>
                <c:pt idx="45">
                  <c:v>1.6663650383632898E-4</c:v>
                </c:pt>
                <c:pt idx="46">
                  <c:v>1.683978001663241E-4</c:v>
                </c:pt>
                <c:pt idx="47">
                  <c:v>1.701708107362821E-4</c:v>
                </c:pt>
                <c:pt idx="48">
                  <c:v>1.7195556541660625E-4</c:v>
                </c:pt>
                <c:pt idx="49">
                  <c:v>1.7375209399410625E-4</c:v>
                </c:pt>
                <c:pt idx="50">
                  <c:v>1.7556042617212779E-4</c:v>
                </c:pt>
                <c:pt idx="51">
                  <c:v>1.7738059157068476E-4</c:v>
                </c:pt>
                <c:pt idx="52">
                  <c:v>1.7921261972659002E-4</c:v>
                </c:pt>
                <c:pt idx="53">
                  <c:v>1.8105654009358628E-4</c:v>
                </c:pt>
                <c:pt idx="54">
                  <c:v>1.8291238204247819E-4</c:v>
                </c:pt>
                <c:pt idx="55">
                  <c:v>1.8478017486125902E-4</c:v>
                </c:pt>
                <c:pt idx="56">
                  <c:v>1.8665994775524596E-4</c:v>
                </c:pt>
                <c:pt idx="57">
                  <c:v>1.8855172984720786E-4</c:v>
                </c:pt>
                <c:pt idx="58">
                  <c:v>1.9045555017749673E-4</c:v>
                </c:pt>
                <c:pt idx="59">
                  <c:v>1.9237143770417704E-4</c:v>
                </c:pt>
                <c:pt idx="60">
                  <c:v>1.9429942130315631E-4</c:v>
                </c:pt>
                <c:pt idx="61">
                  <c:v>1.9623952976831447E-4</c:v>
                </c:pt>
                <c:pt idx="62">
                  <c:v>1.981917918116345E-4</c:v>
                </c:pt>
                <c:pt idx="63">
                  <c:v>2.0015623606333256E-4</c:v>
                </c:pt>
                <c:pt idx="64">
                  <c:v>2.0213289107198499E-4</c:v>
                </c:pt>
                <c:pt idx="65">
                  <c:v>2.041217853046615E-4</c:v>
                </c:pt>
                <c:pt idx="66">
                  <c:v>2.061229471470527E-4</c:v>
                </c:pt>
                <c:pt idx="67">
                  <c:v>2.081364049035977E-4</c:v>
                </c:pt>
                <c:pt idx="68">
                  <c:v>2.1016218679761596E-4</c:v>
                </c:pt>
                <c:pt idx="69">
                  <c:v>2.1220032097143507E-4</c:v>
                </c:pt>
                <c:pt idx="70">
                  <c:v>2.142508354865203E-4</c:v>
                </c:pt>
                <c:pt idx="71">
                  <c:v>2.1631375832359968E-4</c:v>
                </c:pt>
                <c:pt idx="72">
                  <c:v>2.1838911738280003E-4</c:v>
                </c:pt>
                <c:pt idx="73">
                  <c:v>2.2047694048376787E-4</c:v>
                </c:pt>
                <c:pt idx="74">
                  <c:v>2.2257725536580205E-4</c:v>
                </c:pt>
                <c:pt idx="75">
                  <c:v>2.2469008968798091E-4</c:v>
                </c:pt>
                <c:pt idx="76">
                  <c:v>2.2681547102928993E-4</c:v>
                </c:pt>
                <c:pt idx="77">
                  <c:v>2.2895342688874958E-4</c:v>
                </c:pt>
                <c:pt idx="78">
                  <c:v>2.3110398468554458E-4</c:v>
                </c:pt>
                <c:pt idx="79">
                  <c:v>2.3326717175915136E-4</c:v>
                </c:pt>
                <c:pt idx="80">
                  <c:v>2.3544301536946297E-4</c:v>
                </c:pt>
                <c:pt idx="81">
                  <c:v>2.3763154269691904E-4</c:v>
                </c:pt>
                <c:pt idx="82">
                  <c:v>2.3983278084263379E-4</c:v>
                </c:pt>
                <c:pt idx="83">
                  <c:v>2.4204675682852042E-4</c:v>
                </c:pt>
                <c:pt idx="84">
                  <c:v>2.4427349759742137E-4</c:v>
                </c:pt>
                <c:pt idx="85">
                  <c:v>2.4651303001323107E-4</c:v>
                </c:pt>
                <c:pt idx="86">
                  <c:v>2.487653808610279E-4</c:v>
                </c:pt>
                <c:pt idx="87">
                  <c:v>2.5103057684719638E-4</c:v>
                </c:pt>
                <c:pt idx="88">
                  <c:v>2.5330864459955634E-4</c:v>
                </c:pt>
                <c:pt idx="89">
                  <c:v>2.5559961066748887E-4</c:v>
                </c:pt>
                <c:pt idx="90">
                  <c:v>2.5790350152205964E-4</c:v>
                </c:pt>
                <c:pt idx="91">
                  <c:v>2.6022034355615019E-4</c:v>
                </c:pt>
                <c:pt idx="92">
                  <c:v>2.6255016308458122E-4</c:v>
                </c:pt>
                <c:pt idx="93">
                  <c:v>2.6489298634423553E-4</c:v>
                </c:pt>
                <c:pt idx="94">
                  <c:v>2.6724883949419068E-4</c:v>
                </c:pt>
                <c:pt idx="95">
                  <c:v>2.6961774861583755E-4</c:v>
                </c:pt>
                <c:pt idx="96">
                  <c:v>2.7199973971300947E-4</c:v>
                </c:pt>
                <c:pt idx="97">
                  <c:v>2.7439483871210705E-4</c:v>
                </c:pt>
                <c:pt idx="98">
                  <c:v>2.7680307146222389E-4</c:v>
                </c:pt>
                <c:pt idx="99">
                  <c:v>2.7922446373526905E-4</c:v>
                </c:pt>
                <c:pt idx="100">
                  <c:v>2.8165904122609645E-4</c:v>
                </c:pt>
                <c:pt idx="101">
                  <c:v>2.8410682955262284E-4</c:v>
                </c:pt>
                <c:pt idx="102">
                  <c:v>2.8656785425596013E-4</c:v>
                </c:pt>
                <c:pt idx="103">
                  <c:v>2.8904214080053539E-4</c:v>
                </c:pt>
                <c:pt idx="104">
                  <c:v>2.9152971457421399E-4</c:v>
                </c:pt>
                <c:pt idx="105">
                  <c:v>2.9403060088842894E-4</c:v>
                </c:pt>
                <c:pt idx="106">
                  <c:v>2.9654482497829909E-4</c:v>
                </c:pt>
                <c:pt idx="107">
                  <c:v>2.9907241200275786E-4</c:v>
                </c:pt>
                <c:pt idx="108">
                  <c:v>3.0161338704467403E-4</c:v>
                </c:pt>
                <c:pt idx="109">
                  <c:v>3.0416777511097594E-4</c:v>
                </c:pt>
                <c:pt idx="110">
                  <c:v>3.0673560113277662E-4</c:v>
                </c:pt>
                <c:pt idx="111">
                  <c:v>3.0931688996549531E-4</c:v>
                </c:pt>
                <c:pt idx="112">
                  <c:v>3.1191166638898143E-4</c:v>
                </c:pt>
                <c:pt idx="113">
                  <c:v>3.145199551076364E-4</c:v>
                </c:pt>
                <c:pt idx="114">
                  <c:v>3.1714178075054056E-4</c:v>
                </c:pt>
                <c:pt idx="115">
                  <c:v>3.1977716787157047E-4</c:v>
                </c:pt>
                <c:pt idx="116">
                  <c:v>3.2242614094952512E-4</c:v>
                </c:pt>
                <c:pt idx="117">
                  <c:v>3.2508872438824943E-4</c:v>
                </c:pt>
                <c:pt idx="118">
                  <c:v>3.2776494251675158E-4</c:v>
                </c:pt>
                <c:pt idx="119">
                  <c:v>3.3045481958933156E-4</c:v>
                </c:pt>
                <c:pt idx="120">
                  <c:v>3.3315837978569758E-4</c:v>
                </c:pt>
                <c:pt idx="121">
                  <c:v>3.3587564721109414E-4</c:v>
                </c:pt>
                <c:pt idx="122">
                  <c:v>3.3860664589641722E-4</c:v>
                </c:pt>
                <c:pt idx="123">
                  <c:v>3.4135139979833999E-4</c:v>
                </c:pt>
                <c:pt idx="124">
                  <c:v>3.4410993279943578E-4</c:v>
                </c:pt>
                <c:pt idx="125">
                  <c:v>3.4688226870829413E-4</c:v>
                </c:pt>
                <c:pt idx="126">
                  <c:v>3.4966843125964646E-4</c:v>
                </c:pt>
                <c:pt idx="127">
                  <c:v>3.5246844411448812E-4</c:v>
                </c:pt>
                <c:pt idx="128">
                  <c:v>3.5528233086019233E-4</c:v>
                </c:pt>
                <c:pt idx="129">
                  <c:v>3.5811011501064031E-4</c:v>
                </c:pt>
                <c:pt idx="130">
                  <c:v>3.6095182000633533E-4</c:v>
                </c:pt>
                <c:pt idx="131">
                  <c:v>3.6380746921452532E-4</c:v>
                </c:pt>
                <c:pt idx="132">
                  <c:v>3.6667708592932544E-4</c:v>
                </c:pt>
                <c:pt idx="133">
                  <c:v>3.6956069337183397E-4</c:v>
                </c:pt>
                <c:pt idx="134">
                  <c:v>3.7245831469025686E-4</c:v>
                </c:pt>
                <c:pt idx="135">
                  <c:v>3.7536997296002344E-4</c:v>
                </c:pt>
                <c:pt idx="136">
                  <c:v>3.7829569118390905E-4</c:v>
                </c:pt>
                <c:pt idx="137">
                  <c:v>3.8123549229215583E-4</c:v>
                </c:pt>
                <c:pt idx="138">
                  <c:v>3.8418939914258975E-4</c:v>
                </c:pt>
                <c:pt idx="139">
                  <c:v>3.8715743452074096E-4</c:v>
                </c:pt>
                <c:pt idx="140">
                  <c:v>3.9013962113995963E-4</c:v>
                </c:pt>
                <c:pt idx="141">
                  <c:v>3.9313598164154466E-4</c:v>
                </c:pt>
                <c:pt idx="142">
                  <c:v>3.9614653859485188E-4</c:v>
                </c:pt>
                <c:pt idx="143">
                  <c:v>3.9917131449741734E-4</c:v>
                </c:pt>
                <c:pt idx="144">
                  <c:v>4.0221033177508078E-4</c:v>
                </c:pt>
                <c:pt idx="145">
                  <c:v>4.0526361278209433E-4</c:v>
                </c:pt>
                <c:pt idx="146">
                  <c:v>4.083311798012467E-4</c:v>
                </c:pt>
                <c:pt idx="147">
                  <c:v>4.1141305504398441E-4</c:v>
                </c:pt>
                <c:pt idx="148">
                  <c:v>4.1450926065052311E-4</c:v>
                </c:pt>
                <c:pt idx="149">
                  <c:v>4.1761981868996927E-4</c:v>
                </c:pt>
                <c:pt idx="150">
                  <c:v>4.2074475116044002E-4</c:v>
                </c:pt>
                <c:pt idx="151">
                  <c:v>4.2388407998917487E-4</c:v>
                </c:pt>
                <c:pt idx="152">
                  <c:v>4.2703782703265841E-4</c:v>
                </c:pt>
                <c:pt idx="153">
                  <c:v>4.3020601407673585E-4</c:v>
                </c:pt>
                <c:pt idx="154">
                  <c:v>4.3338866283673319E-4</c:v>
                </c:pt>
                <c:pt idx="155">
                  <c:v>4.3658579495756611E-4</c:v>
                </c:pt>
                <c:pt idx="156">
                  <c:v>4.3979743201386719E-4</c:v>
                </c:pt>
                <c:pt idx="157">
                  <c:v>4.430235955100966E-4</c:v>
                </c:pt>
                <c:pt idx="158">
                  <c:v>4.4626430688065965E-4</c:v>
                </c:pt>
                <c:pt idx="159">
                  <c:v>4.4951958749002598E-4</c:v>
                </c:pt>
                <c:pt idx="160">
                  <c:v>4.5278945863284041E-4</c:v>
                </c:pt>
                <c:pt idx="161">
                  <c:v>4.560739415340464E-4</c:v>
                </c:pt>
                <c:pt idx="162">
                  <c:v>4.5937305734899627E-4</c:v>
                </c:pt>
                <c:pt idx="163">
                  <c:v>4.6268682716357046E-4</c:v>
                </c:pt>
                <c:pt idx="164">
                  <c:v>4.6601527199429147E-4</c:v>
                </c:pt>
                <c:pt idx="165">
                  <c:v>4.6935841278844195E-4</c:v>
                </c:pt>
                <c:pt idx="166">
                  <c:v>4.7271627042417647E-4</c:v>
                </c:pt>
                <c:pt idx="167">
                  <c:v>4.7608886571064033E-4</c:v>
                </c:pt>
                <c:pt idx="168">
                  <c:v>4.794762193880849E-4</c:v>
                </c:pt>
                <c:pt idx="169">
                  <c:v>4.8287835212797929E-4</c:v>
                </c:pt>
                <c:pt idx="170">
                  <c:v>4.8629528453312691E-4</c:v>
                </c:pt>
                <c:pt idx="171">
                  <c:v>4.8972703713778506E-4</c:v>
                </c:pt>
                <c:pt idx="172">
                  <c:v>4.9317363040777033E-4</c:v>
                </c:pt>
                <c:pt idx="173">
                  <c:v>4.9663508474058352E-4</c:v>
                </c:pt>
                <c:pt idx="174">
                  <c:v>5.0011142046551291E-4</c:v>
                </c:pt>
                <c:pt idx="175">
                  <c:v>5.0360265784375844E-4</c:v>
                </c:pt>
                <c:pt idx="176">
                  <c:v>5.0710881706854134E-4</c:v>
                </c:pt>
                <c:pt idx="177">
                  <c:v>5.1062991826521709E-4</c:v>
                </c:pt>
                <c:pt idx="178">
                  <c:v>5.1416598149139165E-4</c:v>
                </c:pt>
                <c:pt idx="179">
                  <c:v>5.1771702673703457E-4</c:v>
                </c:pt>
                <c:pt idx="180">
                  <c:v>5.2128307392458996E-4</c:v>
                </c:pt>
                <c:pt idx="181">
                  <c:v>5.2486414290909493E-4</c:v>
                </c:pt>
                <c:pt idx="182">
                  <c:v>5.2846025347828916E-4</c:v>
                </c:pt>
                <c:pt idx="183">
                  <c:v>5.3207142535272554E-4</c:v>
                </c:pt>
                <c:pt idx="184">
                  <c:v>5.3569767818589201E-4</c:v>
                </c:pt>
                <c:pt idx="185">
                  <c:v>5.3933903156431335E-4</c:v>
                </c:pt>
                <c:pt idx="186">
                  <c:v>5.4299550500767479E-4</c:v>
                </c:pt>
                <c:pt idx="187">
                  <c:v>5.4666711796892556E-4</c:v>
                </c:pt>
                <c:pt idx="188">
                  <c:v>5.5035388983439308E-4</c:v>
                </c:pt>
                <c:pt idx="189">
                  <c:v>5.540558399239015E-4</c:v>
                </c:pt>
                <c:pt idx="190">
                  <c:v>5.5777298749087466E-4</c:v>
                </c:pt>
                <c:pt idx="191">
                  <c:v>5.6150535172245716E-4</c:v>
                </c:pt>
                <c:pt idx="192">
                  <c:v>5.6525295173961792E-4</c:v>
                </c:pt>
                <c:pt idx="193">
                  <c:v>5.6901580659726801E-4</c:v>
                </c:pt>
                <c:pt idx="194">
                  <c:v>5.7279393528436703E-4</c:v>
                </c:pt>
                <c:pt idx="195">
                  <c:v>5.7658735672404097E-4</c:v>
                </c:pt>
                <c:pt idx="196">
                  <c:v>5.8039608977368724E-4</c:v>
                </c:pt>
                <c:pt idx="197">
                  <c:v>5.8422015322508755E-4</c:v>
                </c:pt>
                <c:pt idx="198">
                  <c:v>5.8805956580452263E-4</c:v>
                </c:pt>
                <c:pt idx="199">
                  <c:v>5.9191434617287717E-4</c:v>
                </c:pt>
                <c:pt idx="200">
                  <c:v>5.9578451292575409E-4</c:v>
                </c:pt>
                <c:pt idx="201">
                  <c:v>5.9967008459358676E-4</c:v>
                </c:pt>
                <c:pt idx="202">
                  <c:v>6.0357107964174319E-4</c:v>
                </c:pt>
                <c:pt idx="203">
                  <c:v>6.0748751647064054E-4</c:v>
                </c:pt>
                <c:pt idx="204">
                  <c:v>6.1141941341586045E-4</c:v>
                </c:pt>
                <c:pt idx="205">
                  <c:v>6.1536678874824608E-4</c:v>
                </c:pt>
                <c:pt idx="206">
                  <c:v>6.1932966067402434E-4</c:v>
                </c:pt>
                <c:pt idx="207">
                  <c:v>6.2330804733490524E-4</c:v>
                </c:pt>
                <c:pt idx="208">
                  <c:v>6.2730196680820492E-4</c:v>
                </c:pt>
                <c:pt idx="209">
                  <c:v>6.3131143710693687E-4</c:v>
                </c:pt>
                <c:pt idx="210">
                  <c:v>6.353364761799387E-4</c:v>
                </c:pt>
                <c:pt idx="211">
                  <c:v>6.3937710191197094E-4</c:v>
                </c:pt>
                <c:pt idx="212">
                  <c:v>6.4343333212382985E-4</c:v>
                </c:pt>
                <c:pt idx="213">
                  <c:v>6.4750518457245426E-4</c:v>
                </c:pt>
                <c:pt idx="214">
                  <c:v>6.5159267695103298E-4</c:v>
                </c:pt>
                <c:pt idx="215">
                  <c:v>6.5569582688912225E-4</c:v>
                </c:pt>
                <c:pt idx="216">
                  <c:v>6.5981465195274049E-4</c:v>
                </c:pt>
                <c:pt idx="217">
                  <c:v>6.6394916964448785E-4</c:v>
                </c:pt>
                <c:pt idx="218">
                  <c:v>6.6809939740364798E-4</c:v>
                </c:pt>
                <c:pt idx="219">
                  <c:v>6.7226535260630084E-4</c:v>
                </c:pt>
                <c:pt idx="220">
                  <c:v>6.7644705256542407E-4</c:v>
                </c:pt>
                <c:pt idx="221">
                  <c:v>6.8064451453100883E-4</c:v>
                </c:pt>
                <c:pt idx="222">
                  <c:v>6.8485775569015887E-4</c:v>
                </c:pt>
                <c:pt idx="223">
                  <c:v>6.8908679316720867E-4</c:v>
                </c:pt>
                <c:pt idx="224">
                  <c:v>6.9333164402381393E-4</c:v>
                </c:pt>
                <c:pt idx="225">
                  <c:v>6.9759232525907827E-4</c:v>
                </c:pt>
                <c:pt idx="226">
                  <c:v>7.0186885380964844E-4</c:v>
                </c:pt>
                <c:pt idx="227">
                  <c:v>7.061612465498211E-4</c:v>
                </c:pt>
                <c:pt idx="228">
                  <c:v>7.1046952029165885E-4</c:v>
                </c:pt>
                <c:pt idx="229">
                  <c:v>7.1479369178507977E-4</c:v>
                </c:pt>
                <c:pt idx="230">
                  <c:v>7.1913377771798404E-4</c:v>
                </c:pt>
                <c:pt idx="231">
                  <c:v>7.23489794716347E-4</c:v>
                </c:pt>
                <c:pt idx="232">
                  <c:v>7.2786175934432906E-4</c:v>
                </c:pt>
                <c:pt idx="233">
                  <c:v>7.3224968810438015E-4</c:v>
                </c:pt>
                <c:pt idx="234">
                  <c:v>7.3665359743734849E-4</c:v>
                </c:pt>
                <c:pt idx="235">
                  <c:v>7.4107350372258553E-4</c:v>
                </c:pt>
                <c:pt idx="236">
                  <c:v>7.4550942327805041E-4</c:v>
                </c:pt>
                <c:pt idx="237">
                  <c:v>7.4996137236041545E-4</c:v>
                </c:pt>
                <c:pt idx="238">
                  <c:v>7.5442936716517276E-4</c:v>
                </c:pt>
                <c:pt idx="239">
                  <c:v>7.5891342382673874E-4</c:v>
                </c:pt>
                <c:pt idx="240">
                  <c:v>7.6341355841855814E-4</c:v>
                </c:pt>
                <c:pt idx="241">
                  <c:v>7.6792978695321005E-4</c:v>
                </c:pt>
                <c:pt idx="242">
                  <c:v>7.7246212538251635E-4</c:v>
                </c:pt>
                <c:pt idx="243">
                  <c:v>7.770105895976376E-4</c:v>
                </c:pt>
                <c:pt idx="244">
                  <c:v>7.8157519542918234E-4</c:v>
                </c:pt>
                <c:pt idx="245">
                  <c:v>7.8615595864731927E-4</c:v>
                </c:pt>
                <c:pt idx="246">
                  <c:v>7.907528949618655E-4</c:v>
                </c:pt>
                <c:pt idx="247">
                  <c:v>7.9536602002240164E-4</c:v>
                </c:pt>
                <c:pt idx="248">
                  <c:v>7.99995349418377E-4</c:v>
                </c:pt>
                <c:pt idx="249">
                  <c:v>8.0464089867920486E-4</c:v>
                </c:pt>
                <c:pt idx="250">
                  <c:v>8.0930268327437287E-4</c:v>
                </c:pt>
                <c:pt idx="251">
                  <c:v>8.139807186135459E-4</c:v>
                </c:pt>
                <c:pt idx="252">
                  <c:v>8.1867502004666544E-4</c:v>
                </c:pt>
                <c:pt idx="253">
                  <c:v>8.2338560286405668E-4</c:v>
                </c:pt>
                <c:pt idx="254">
                  <c:v>8.2811248229653332E-4</c:v>
                </c:pt>
                <c:pt idx="255">
                  <c:v>8.3285567351549237E-4</c:v>
                </c:pt>
                <c:pt idx="256">
                  <c:v>8.376151916330291E-4</c:v>
                </c:pt>
                <c:pt idx="257">
                  <c:v>8.4239105170202998E-4</c:v>
                </c:pt>
                <c:pt idx="258">
                  <c:v>8.4718326871627498E-4</c:v>
                </c:pt>
                <c:pt idx="259">
                  <c:v>8.5199185761055101E-4</c:v>
                </c:pt>
                <c:pt idx="260">
                  <c:v>8.5681683326074235E-4</c:v>
                </c:pt>
                <c:pt idx="261">
                  <c:v>8.6165821048393373E-4</c:v>
                </c:pt>
                <c:pt idx="262">
                  <c:v>8.6651600403852592E-4</c:v>
                </c:pt>
                <c:pt idx="263">
                  <c:v>8.7139022862431587E-4</c:v>
                </c:pt>
                <c:pt idx="264">
                  <c:v>8.7628089888262047E-4</c:v>
                </c:pt>
                <c:pt idx="265">
                  <c:v>8.8118802939636065E-4</c:v>
                </c:pt>
                <c:pt idx="266">
                  <c:v>8.8611163469017604E-4</c:v>
                </c:pt>
                <c:pt idx="267">
                  <c:v>8.910517292305115E-4</c:v>
                </c:pt>
                <c:pt idx="268">
                  <c:v>8.9600832742574115E-4</c:v>
                </c:pt>
                <c:pt idx="269">
                  <c:v>9.0098144362624167E-4</c:v>
                </c:pt>
                <c:pt idx="270">
                  <c:v>9.0597109212451688E-4</c:v>
                </c:pt>
                <c:pt idx="271">
                  <c:v>9.1097728715528294E-4</c:v>
                </c:pt>
                <c:pt idx="272">
                  <c:v>9.1600004289557905E-4</c:v>
                </c:pt>
                <c:pt idx="273">
                  <c:v>9.2103937346486159E-4</c:v>
                </c:pt>
                <c:pt idx="274">
                  <c:v>9.2609529292510739E-4</c:v>
                </c:pt>
                <c:pt idx="275">
                  <c:v>9.3116781528091439E-4</c:v>
                </c:pt>
                <c:pt idx="276">
                  <c:v>9.3625695447960148E-4</c:v>
                </c:pt>
                <c:pt idx="277">
                  <c:v>9.4136272441130552E-4</c:v>
                </c:pt>
                <c:pt idx="278">
                  <c:v>9.4648513890908481E-4</c:v>
                </c:pt>
                <c:pt idx="279">
                  <c:v>9.5162421174901837E-4</c:v>
                </c:pt>
                <c:pt idx="280">
                  <c:v>9.5677995665030579E-4</c:v>
                </c:pt>
                <c:pt idx="281">
                  <c:v>9.6195238727536452E-4</c:v>
                </c:pt>
                <c:pt idx="282">
                  <c:v>9.6714151722992678E-4</c:v>
                </c:pt>
                <c:pt idx="283">
                  <c:v>9.7234736006315088E-4</c:v>
                </c:pt>
                <c:pt idx="284">
                  <c:v>9.7756992926770528E-4</c:v>
                </c:pt>
                <c:pt idx="285">
                  <c:v>9.8280923827987507E-4</c:v>
                </c:pt>
                <c:pt idx="286">
                  <c:v>9.8806530047966458E-4</c:v>
                </c:pt>
                <c:pt idx="287">
                  <c:v>9.933381291908842E-4</c:v>
                </c:pt>
                <c:pt idx="288">
                  <c:v>9.9862773768126176E-4</c:v>
                </c:pt>
                <c:pt idx="289">
                  <c:v>1.0039341391625313E-3</c:v>
                </c:pt>
                <c:pt idx="290">
                  <c:v>1.0092573467905372E-3</c:v>
                </c:pt>
                <c:pt idx="291">
                  <c:v>1.0145973736653342E-3</c:v>
                </c:pt>
                <c:pt idx="292">
                  <c:v>1.019954232831274E-3</c:v>
                </c:pt>
                <c:pt idx="293">
                  <c:v>1.025327937277115E-3</c:v>
                </c:pt>
                <c:pt idx="294">
                  <c:v>1.0307184999361169E-3</c:v>
                </c:pt>
                <c:pt idx="295">
                  <c:v>1.0361259336861362E-3</c:v>
                </c:pt>
                <c:pt idx="296">
                  <c:v>1.0415502513497217E-3</c:v>
                </c:pt>
                <c:pt idx="297">
                  <c:v>1.0469914656942205E-3</c:v>
                </c:pt>
                <c:pt idx="298">
                  <c:v>1.0524495894318655E-3</c:v>
                </c:pt>
                <c:pt idx="299">
                  <c:v>1.0579246352198774E-3</c:v>
                </c:pt>
                <c:pt idx="300">
                  <c:v>1.0634166156605618E-3</c:v>
                </c:pt>
                <c:pt idx="301">
                  <c:v>1.0689255433014053E-3</c:v>
                </c:pt>
                <c:pt idx="302">
                  <c:v>1.0744514306351685E-3</c:v>
                </c:pt>
                <c:pt idx="303">
                  <c:v>1.0799942900999923E-3</c:v>
                </c:pt>
                <c:pt idx="304">
                  <c:v>1.0855541340794837E-3</c:v>
                </c:pt>
                <c:pt idx="305">
                  <c:v>1.0911309749028143E-3</c:v>
                </c:pt>
                <c:pt idx="306">
                  <c:v>1.0967248248448245E-3</c:v>
                </c:pt>
                <c:pt idx="307">
                  <c:v>1.1023356961261113E-3</c:v>
                </c:pt>
                <c:pt idx="308">
                  <c:v>1.1079636009131237E-3</c:v>
                </c:pt>
                <c:pt idx="309">
                  <c:v>1.1136085513182646E-3</c:v>
                </c:pt>
                <c:pt idx="310">
                  <c:v>1.1192705593999813E-3</c:v>
                </c:pt>
                <c:pt idx="311">
                  <c:v>1.1249496371628673E-3</c:v>
                </c:pt>
                <c:pt idx="312">
                  <c:v>1.1306457965577475E-3</c:v>
                </c:pt>
                <c:pt idx="313">
                  <c:v>1.1363590494817808E-3</c:v>
                </c:pt>
                <c:pt idx="314">
                  <c:v>1.1420894077785574E-3</c:v>
                </c:pt>
                <c:pt idx="315">
                  <c:v>1.1478368832381844E-3</c:v>
                </c:pt>
                <c:pt idx="316">
                  <c:v>1.1536014875973908E-3</c:v>
                </c:pt>
                <c:pt idx="317">
                  <c:v>1.1593832325396179E-3</c:v>
                </c:pt>
                <c:pt idx="318">
                  <c:v>1.1651821296951072E-3</c:v>
                </c:pt>
                <c:pt idx="319">
                  <c:v>1.1709981906410103E-3</c:v>
                </c:pt>
                <c:pt idx="320">
                  <c:v>1.1768314269014694E-3</c:v>
                </c:pt>
                <c:pt idx="321">
                  <c:v>1.182681849947718E-3</c:v>
                </c:pt>
                <c:pt idx="322">
                  <c:v>1.1885494711981728E-3</c:v>
                </c:pt>
                <c:pt idx="323">
                  <c:v>1.1944343020185301E-3</c:v>
                </c:pt>
                <c:pt idx="324">
                  <c:v>1.200336353721856E-3</c:v>
                </c:pt>
                <c:pt idx="325">
                  <c:v>1.2062556375686806E-3</c:v>
                </c:pt>
                <c:pt idx="326">
                  <c:v>1.2121921647670977E-3</c:v>
                </c:pt>
                <c:pt idx="327">
                  <c:v>1.2181459464728499E-3</c:v>
                </c:pt>
                <c:pt idx="328">
                  <c:v>1.2241169937894276E-3</c:v>
                </c:pt>
                <c:pt idx="329">
                  <c:v>1.2301053177681573E-3</c:v>
                </c:pt>
                <c:pt idx="330">
                  <c:v>1.2361109294083013E-3</c:v>
                </c:pt>
                <c:pt idx="331">
                  <c:v>1.2421338396571471E-3</c:v>
                </c:pt>
                <c:pt idx="332">
                  <c:v>1.2481740594100931E-3</c:v>
                </c:pt>
                <c:pt idx="333">
                  <c:v>1.2542315995107565E-3</c:v>
                </c:pt>
                <c:pt idx="334">
                  <c:v>1.2603064707510535E-3</c:v>
                </c:pt>
                <c:pt idx="335">
                  <c:v>1.2663986838712959E-3</c:v>
                </c:pt>
                <c:pt idx="336">
                  <c:v>1.2725082495602857E-3</c:v>
                </c:pt>
                <c:pt idx="337">
                  <c:v>1.2786351784554008E-3</c:v>
                </c:pt>
                <c:pt idx="338">
                  <c:v>1.2847794811426934E-3</c:v>
                </c:pt>
                <c:pt idx="339">
                  <c:v>1.2909411681569806E-3</c:v>
                </c:pt>
                <c:pt idx="340">
                  <c:v>1.2971202499819359E-3</c:v>
                </c:pt>
                <c:pt idx="341">
                  <c:v>1.3033167370501751E-3</c:v>
                </c:pt>
                <c:pt idx="342">
                  <c:v>1.3095306397433576E-3</c:v>
                </c:pt>
                <c:pt idx="343">
                  <c:v>1.315761968392271E-3</c:v>
                </c:pt>
                <c:pt idx="344">
                  <c:v>1.3220107332769283E-3</c:v>
                </c:pt>
                <c:pt idx="345">
                  <c:v>1.3282769446266495E-3</c:v>
                </c:pt>
                <c:pt idx="346">
                  <c:v>1.3345606126201632E-3</c:v>
                </c:pt>
                <c:pt idx="347">
                  <c:v>1.3408617473856883E-3</c:v>
                </c:pt>
                <c:pt idx="348">
                  <c:v>1.3471803590010354E-3</c:v>
                </c:pt>
                <c:pt idx="349">
                  <c:v>1.3535164574936852E-3</c:v>
                </c:pt>
                <c:pt idx="350">
                  <c:v>1.3598700528408879E-3</c:v>
                </c:pt>
                <c:pt idx="351">
                  <c:v>1.366241154969753E-3</c:v>
                </c:pt>
                <c:pt idx="352">
                  <c:v>1.3726297737573345E-3</c:v>
                </c:pt>
                <c:pt idx="353">
                  <c:v>1.3790359190307235E-3</c:v>
                </c:pt>
                <c:pt idx="354">
                  <c:v>1.3854596005671404E-3</c:v>
                </c:pt>
                <c:pt idx="355">
                  <c:v>1.3919008280940239E-3</c:v>
                </c:pt>
                <c:pt idx="356">
                  <c:v>1.3983596112891175E-3</c:v>
                </c:pt>
                <c:pt idx="357">
                  <c:v>1.4048359597805652E-3</c:v>
                </c:pt>
                <c:pt idx="358">
                  <c:v>1.4113298831469909E-3</c:v>
                </c:pt>
                <c:pt idx="359">
                  <c:v>1.4178413909176071E-3</c:v>
                </c:pt>
                <c:pt idx="360">
                  <c:v>1.4243704925722776E-3</c:v>
                </c:pt>
                <c:pt idx="361">
                  <c:v>1.4309171975416311E-3</c:v>
                </c:pt>
                <c:pt idx="362">
                  <c:v>1.4374815152071311E-3</c:v>
                </c:pt>
                <c:pt idx="363">
                  <c:v>1.4440634549011783E-3</c:v>
                </c:pt>
                <c:pt idx="364">
                  <c:v>1.4506630259071981E-3</c:v>
                </c:pt>
                <c:pt idx="365">
                  <c:v>1.4572802374597223E-3</c:v>
                </c:pt>
                <c:pt idx="366">
                  <c:v>1.463915098744476E-3</c:v>
                </c:pt>
                <c:pt idx="367">
                  <c:v>1.4705676188984799E-3</c:v>
                </c:pt>
                <c:pt idx="368">
                  <c:v>1.4772378070101258E-3</c:v>
                </c:pt>
                <c:pt idx="369">
                  <c:v>1.4839256721192705E-3</c:v>
                </c:pt>
                <c:pt idx="370">
                  <c:v>1.4906312232173156E-3</c:v>
                </c:pt>
                <c:pt idx="371">
                  <c:v>1.4973544692473133E-3</c:v>
                </c:pt>
                <c:pt idx="372">
                  <c:v>1.5040954191040377E-3</c:v>
                </c:pt>
                <c:pt idx="373">
                  <c:v>1.5108540816340754E-3</c:v>
                </c:pt>
                <c:pt idx="374">
                  <c:v>1.5176304656359175E-3</c:v>
                </c:pt>
                <c:pt idx="375">
                  <c:v>1.5244245798600447E-3</c:v>
                </c:pt>
                <c:pt idx="376">
                  <c:v>1.5312364330090182E-3</c:v>
                </c:pt>
                <c:pt idx="377">
                  <c:v>1.5380660337375573E-3</c:v>
                </c:pt>
                <c:pt idx="378">
                  <c:v>1.5449133906526409E-3</c:v>
                </c:pt>
                <c:pt idx="379">
                  <c:v>1.5517785123135813E-3</c:v>
                </c:pt>
                <c:pt idx="380">
                  <c:v>1.5586614072321148E-3</c:v>
                </c:pt>
                <c:pt idx="381">
                  <c:v>1.565562083872495E-3</c:v>
                </c:pt>
                <c:pt idx="382">
                  <c:v>1.5724805506515704E-3</c:v>
                </c:pt>
                <c:pt idx="383">
                  <c:v>1.5794168159388737E-3</c:v>
                </c:pt>
                <c:pt idx="384">
                  <c:v>1.5863708880567171E-3</c:v>
                </c:pt>
                <c:pt idx="385">
                  <c:v>1.5933427752802584E-3</c:v>
                </c:pt>
                <c:pt idx="386">
                  <c:v>1.6003324858376109E-3</c:v>
                </c:pt>
                <c:pt idx="387">
                  <c:v>1.6073400279099116E-3</c:v>
                </c:pt>
                <c:pt idx="388">
                  <c:v>1.6143654096314128E-3</c:v>
                </c:pt>
                <c:pt idx="389">
                  <c:v>1.6214086390895753E-3</c:v>
                </c:pt>
                <c:pt idx="390">
                  <c:v>1.6284697243251376E-3</c:v>
                </c:pt>
                <c:pt idx="391">
                  <c:v>1.6355486733322178E-3</c:v>
                </c:pt>
                <c:pt idx="392">
                  <c:v>1.6426454940583896E-3</c:v>
                </c:pt>
                <c:pt idx="393">
                  <c:v>1.649760194404771E-3</c:v>
                </c:pt>
                <c:pt idx="394">
                  <c:v>1.6568927822261104E-3</c:v>
                </c:pt>
                <c:pt idx="395">
                  <c:v>1.6640432653308634E-3</c:v>
                </c:pt>
                <c:pt idx="396">
                  <c:v>1.6712116514812914E-3</c:v>
                </c:pt>
                <c:pt idx="397">
                  <c:v>1.6783979483935383E-3</c:v>
                </c:pt>
                <c:pt idx="398">
                  <c:v>1.6856021637377122E-3</c:v>
                </c:pt>
                <c:pt idx="399">
                  <c:v>1.6928243051379784E-3</c:v>
                </c:pt>
                <c:pt idx="400">
                  <c:v>1.7000643801726347E-3</c:v>
                </c:pt>
                <c:pt idx="401">
                  <c:v>1.7073223963742061E-3</c:v>
                </c:pt>
                <c:pt idx="402">
                  <c:v>1.7145983612295191E-3</c:v>
                </c:pt>
                <c:pt idx="403">
                  <c:v>1.7218922821797911E-3</c:v>
                </c:pt>
                <c:pt idx="404">
                  <c:v>1.7292041666207112E-3</c:v>
                </c:pt>
                <c:pt idx="405">
                  <c:v>1.7365340219025324E-3</c:v>
                </c:pt>
                <c:pt idx="406">
                  <c:v>1.7438818553301445E-3</c:v>
                </c:pt>
                <c:pt idx="407">
                  <c:v>1.7512476741631587E-3</c:v>
                </c:pt>
                <c:pt idx="408">
                  <c:v>1.7586314856160067E-3</c:v>
                </c:pt>
                <c:pt idx="409">
                  <c:v>1.7660332968579969E-3</c:v>
                </c:pt>
                <c:pt idx="410">
                  <c:v>1.7734531150134269E-3</c:v>
                </c:pt>
                <c:pt idx="411">
                  <c:v>1.7808909471616419E-3</c:v>
                </c:pt>
                <c:pt idx="412">
                  <c:v>1.7883468003371374E-3</c:v>
                </c:pt>
                <c:pt idx="413">
                  <c:v>1.7958206815296247E-3</c:v>
                </c:pt>
                <c:pt idx="414">
                  <c:v>1.8033125976841312E-3</c:v>
                </c:pt>
                <c:pt idx="415">
                  <c:v>1.8108225557010704E-3</c:v>
                </c:pt>
                <c:pt idx="416">
                  <c:v>1.818350562436323E-3</c:v>
                </c:pt>
                <c:pt idx="417">
                  <c:v>1.8258966247013302E-3</c:v>
                </c:pt>
                <c:pt idx="418">
                  <c:v>1.833460749263172E-3</c:v>
                </c:pt>
                <c:pt idx="419">
                  <c:v>1.8410429428446435E-3</c:v>
                </c:pt>
                <c:pt idx="420">
                  <c:v>1.8486432121243475E-3</c:v>
                </c:pt>
                <c:pt idx="421">
                  <c:v>1.8562615637367599E-3</c:v>
                </c:pt>
                <c:pt idx="422">
                  <c:v>1.8638980042723376E-3</c:v>
                </c:pt>
                <c:pt idx="423">
                  <c:v>1.8715525402775693E-3</c:v>
                </c:pt>
                <c:pt idx="424">
                  <c:v>1.8792251782550806E-3</c:v>
                </c:pt>
                <c:pt idx="425">
                  <c:v>1.8869159246637035E-3</c:v>
                </c:pt>
                <c:pt idx="426">
                  <c:v>1.8946247859185689E-3</c:v>
                </c:pt>
                <c:pt idx="427">
                  <c:v>1.9023517683911765E-3</c:v>
                </c:pt>
                <c:pt idx="428">
                  <c:v>1.9100968784094799E-3</c:v>
                </c:pt>
                <c:pt idx="429">
                  <c:v>1.9178601222579698E-3</c:v>
                </c:pt>
                <c:pt idx="430">
                  <c:v>1.9256415061777489E-3</c:v>
                </c:pt>
                <c:pt idx="431">
                  <c:v>1.9334410363666277E-3</c:v>
                </c:pt>
                <c:pt idx="432">
                  <c:v>1.9412587189791847E-3</c:v>
                </c:pt>
                <c:pt idx="433">
                  <c:v>1.9490945601268563E-3</c:v>
                </c:pt>
                <c:pt idx="434">
                  <c:v>1.9569485658780267E-3</c:v>
                </c:pt>
                <c:pt idx="435">
                  <c:v>1.9648207422580935E-3</c:v>
                </c:pt>
                <c:pt idx="436">
                  <c:v>1.9727110952495576E-3</c:v>
                </c:pt>
                <c:pt idx="437">
                  <c:v>1.9806196307920994E-3</c:v>
                </c:pt>
                <c:pt idx="438">
                  <c:v>1.9885463547826532E-3</c:v>
                </c:pt>
                <c:pt idx="439">
                  <c:v>1.9964912730755045E-3</c:v>
                </c:pt>
                <c:pt idx="440">
                  <c:v>2.0044543914823471E-3</c:v>
                </c:pt>
                <c:pt idx="441">
                  <c:v>2.0124357157723827E-3</c:v>
                </c:pt>
                <c:pt idx="442">
                  <c:v>2.0204352516723883E-3</c:v>
                </c:pt>
                <c:pt idx="443">
                  <c:v>2.0284530048668039E-3</c:v>
                </c:pt>
                <c:pt idx="444">
                  <c:v>2.036488980997802E-3</c:v>
                </c:pt>
                <c:pt idx="445">
                  <c:v>2.0445431856653731E-3</c:v>
                </c:pt>
                <c:pt idx="446">
                  <c:v>2.0526156244274076E-3</c:v>
                </c:pt>
                <c:pt idx="447">
                  <c:v>2.0607063027997716E-3</c:v>
                </c:pt>
                <c:pt idx="448">
                  <c:v>2.068815226256382E-3</c:v>
                </c:pt>
                <c:pt idx="449">
                  <c:v>2.0769424002292946E-3</c:v>
                </c:pt>
                <c:pt idx="450">
                  <c:v>2.0850878301087671E-3</c:v>
                </c:pt>
                <c:pt idx="451">
                  <c:v>2.0932515212433575E-3</c:v>
                </c:pt>
                <c:pt idx="452">
                  <c:v>2.1014334789399903E-3</c:v>
                </c:pt>
                <c:pt idx="453">
                  <c:v>2.1096337084640327E-3</c:v>
                </c:pt>
                <c:pt idx="454">
                  <c:v>2.1178522150393881E-3</c:v>
                </c:pt>
                <c:pt idx="455">
                  <c:v>2.1260890038485541E-3</c:v>
                </c:pt>
                <c:pt idx="456">
                  <c:v>2.134344080032716E-3</c:v>
                </c:pt>
                <c:pt idx="457">
                  <c:v>2.1426174486918093E-3</c:v>
                </c:pt>
                <c:pt idx="458">
                  <c:v>2.1509091148846186E-3</c:v>
                </c:pt>
                <c:pt idx="459">
                  <c:v>2.1592190836288425E-3</c:v>
                </c:pt>
                <c:pt idx="460">
                  <c:v>2.1675473599011663E-3</c:v>
                </c:pt>
                <c:pt idx="461">
                  <c:v>2.1758939486373492E-3</c:v>
                </c:pt>
                <c:pt idx="462">
                  <c:v>2.1842588547322998E-3</c:v>
                </c:pt>
                <c:pt idx="463">
                  <c:v>2.1926420830401462E-3</c:v>
                </c:pt>
                <c:pt idx="464">
                  <c:v>2.2010436383743293E-3</c:v>
                </c:pt>
                <c:pt idx="465">
                  <c:v>2.2094635255076539E-3</c:v>
                </c:pt>
                <c:pt idx="466">
                  <c:v>2.2179017491723968E-3</c:v>
                </c:pt>
                <c:pt idx="467">
                  <c:v>2.2263583140603557E-3</c:v>
                </c:pt>
                <c:pt idx="468">
                  <c:v>2.2348332248229501E-3</c:v>
                </c:pt>
                <c:pt idx="469">
                  <c:v>2.2433264860712739E-3</c:v>
                </c:pt>
                <c:pt idx="470">
                  <c:v>2.2518381023761856E-3</c:v>
                </c:pt>
                <c:pt idx="471">
                  <c:v>2.2603680782683952E-3</c:v>
                </c:pt>
                <c:pt idx="472">
                  <c:v>2.2689164182385113E-3</c:v>
                </c:pt>
                <c:pt idx="473">
                  <c:v>2.2774831267371484E-3</c:v>
                </c:pt>
                <c:pt idx="474">
                  <c:v>2.2860682081749825E-3</c:v>
                </c:pt>
                <c:pt idx="475">
                  <c:v>2.294671666922828E-3</c:v>
                </c:pt>
                <c:pt idx="476">
                  <c:v>2.3032935073117292E-3</c:v>
                </c:pt>
                <c:pt idx="477">
                  <c:v>2.311933733633018E-3</c:v>
                </c:pt>
                <c:pt idx="478">
                  <c:v>2.3205923501384072E-3</c:v>
                </c:pt>
                <c:pt idx="479">
                  <c:v>2.3292693610400422E-3</c:v>
                </c:pt>
                <c:pt idx="480">
                  <c:v>2.337964770510599E-3</c:v>
                </c:pt>
                <c:pt idx="481">
                  <c:v>2.3466785826833556E-3</c:v>
                </c:pt>
                <c:pt idx="482">
                  <c:v>2.3554108016522442E-3</c:v>
                </c:pt>
                <c:pt idx="483">
                  <c:v>2.3641614314719663E-3</c:v>
                </c:pt>
                <c:pt idx="484">
                  <c:v>2.3729304761580332E-3</c:v>
                </c:pt>
                <c:pt idx="485">
                  <c:v>2.3817179396868559E-3</c:v>
                </c:pt>
                <c:pt idx="486">
                  <c:v>2.390523825995822E-3</c:v>
                </c:pt>
                <c:pt idx="487">
                  <c:v>2.3993481389833573E-3</c:v>
                </c:pt>
                <c:pt idx="488">
                  <c:v>2.4081908825090144E-3</c:v>
                </c:pt>
                <c:pt idx="489">
                  <c:v>2.4170520603935433E-3</c:v>
                </c:pt>
                <c:pt idx="490">
                  <c:v>2.4259316764189613E-3</c:v>
                </c:pt>
                <c:pt idx="491">
                  <c:v>2.4348297343286321E-3</c:v>
                </c:pt>
                <c:pt idx="492">
                  <c:v>2.4437462378273369E-3</c:v>
                </c:pt>
                <c:pt idx="493">
                  <c:v>2.4526811905813428E-3</c:v>
                </c:pt>
                <c:pt idx="494">
                  <c:v>2.4616345962185024E-3</c:v>
                </c:pt>
                <c:pt idx="495">
                  <c:v>2.4706064583282844E-3</c:v>
                </c:pt>
                <c:pt idx="496">
                  <c:v>2.4795967804618932E-3</c:v>
                </c:pt>
                <c:pt idx="497">
                  <c:v>2.4886055661323056E-3</c:v>
                </c:pt>
                <c:pt idx="498">
                  <c:v>2.4976328188143658E-3</c:v>
                </c:pt>
                <c:pt idx="499">
                  <c:v>2.5066785419448497E-3</c:v>
                </c:pt>
                <c:pt idx="500">
                  <c:v>2.5157427389225517E-3</c:v>
                </c:pt>
                <c:pt idx="501">
                  <c:v>2.524825413108328E-3</c:v>
                </c:pt>
                <c:pt idx="502">
                  <c:v>2.5339265678252089E-3</c:v>
                </c:pt>
                <c:pt idx="503">
                  <c:v>2.5430462063584357E-3</c:v>
                </c:pt>
                <c:pt idx="504">
                  <c:v>2.5521843319555575E-3</c:v>
                </c:pt>
                <c:pt idx="505">
                  <c:v>2.5613409478265005E-3</c:v>
                </c:pt>
                <c:pt idx="506">
                  <c:v>2.5705160571436246E-3</c:v>
                </c:pt>
                <c:pt idx="507">
                  <c:v>2.5797096630418171E-3</c:v>
                </c:pt>
                <c:pt idx="508">
                  <c:v>2.58892176861855E-3</c:v>
                </c:pt>
                <c:pt idx="509">
                  <c:v>2.5981523769339622E-3</c:v>
                </c:pt>
                <c:pt idx="510">
                  <c:v>2.6074014910109256E-3</c:v>
                </c:pt>
                <c:pt idx="511">
                  <c:v>2.6166691138351204E-3</c:v>
                </c:pt>
                <c:pt idx="512">
                  <c:v>2.6259552483551031E-3</c:v>
                </c:pt>
                <c:pt idx="513">
                  <c:v>2.6352598974823823E-3</c:v>
                </c:pt>
                <c:pt idx="514">
                  <c:v>2.6445830640914954E-3</c:v>
                </c:pt>
                <c:pt idx="515">
                  <c:v>2.6539247510200628E-3</c:v>
                </c:pt>
                <c:pt idx="516">
                  <c:v>2.6632849610688813E-3</c:v>
                </c:pt>
                <c:pt idx="517">
                  <c:v>2.6726636970019809E-3</c:v>
                </c:pt>
                <c:pt idx="518">
                  <c:v>2.6820609615467029E-3</c:v>
                </c:pt>
                <c:pt idx="519">
                  <c:v>2.6914767573937661E-3</c:v>
                </c:pt>
                <c:pt idx="520">
                  <c:v>2.7009110871973438E-3</c:v>
                </c:pt>
                <c:pt idx="521">
                  <c:v>2.710363953575132E-3</c:v>
                </c:pt>
                <c:pt idx="522">
                  <c:v>2.71983535910842E-3</c:v>
                </c:pt>
                <c:pt idx="523">
                  <c:v>2.7293253063421581E-3</c:v>
                </c:pt>
                <c:pt idx="524">
                  <c:v>2.7388337977850359E-3</c:v>
                </c:pt>
                <c:pt idx="525">
                  <c:v>2.7483608359095565E-3</c:v>
                </c:pt>
                <c:pt idx="526">
                  <c:v>2.7579064231520825E-3</c:v>
                </c:pt>
                <c:pt idx="527">
                  <c:v>2.7674705619129361E-3</c:v>
                </c:pt>
                <c:pt idx="528">
                  <c:v>2.7770532545564586E-3</c:v>
                </c:pt>
                <c:pt idx="529">
                  <c:v>2.7866545034110715E-3</c:v>
                </c:pt>
                <c:pt idx="530">
                  <c:v>2.7962743107693595E-3</c:v>
                </c:pt>
                <c:pt idx="531">
                  <c:v>2.8059126788881326E-3</c:v>
                </c:pt>
                <c:pt idx="532">
                  <c:v>2.8155696099885024E-3</c:v>
                </c:pt>
                <c:pt idx="533">
                  <c:v>2.825245106255949E-3</c:v>
                </c:pt>
                <c:pt idx="534">
                  <c:v>2.8349391698403851E-3</c:v>
                </c:pt>
                <c:pt idx="535">
                  <c:v>2.8446518028562395E-3</c:v>
                </c:pt>
                <c:pt idx="536">
                  <c:v>2.8543830073825059E-3</c:v>
                </c:pt>
                <c:pt idx="537">
                  <c:v>2.8641327854628355E-3</c:v>
                </c:pt>
                <c:pt idx="538">
                  <c:v>2.8739011391055919E-3</c:v>
                </c:pt>
                <c:pt idx="539">
                  <c:v>2.8836880702839255E-3</c:v>
                </c:pt>
                <c:pt idx="540">
                  <c:v>2.893493580935842E-3</c:v>
                </c:pt>
                <c:pt idx="541">
                  <c:v>2.9033176729642597E-3</c:v>
                </c:pt>
                <c:pt idx="542">
                  <c:v>2.9131603482371038E-3</c:v>
                </c:pt>
                <c:pt idx="543">
                  <c:v>2.9230216085873607E-3</c:v>
                </c:pt>
                <c:pt idx="544">
                  <c:v>2.9329014558131371E-3</c:v>
                </c:pt>
                <c:pt idx="545">
                  <c:v>2.9427998916777428E-3</c:v>
                </c:pt>
                <c:pt idx="546">
                  <c:v>2.9527169179097597E-3</c:v>
                </c:pt>
                <c:pt idx="547">
                  <c:v>2.962652536203095E-3</c:v>
                </c:pt>
                <c:pt idx="548">
                  <c:v>2.9726067482170756E-3</c:v>
                </c:pt>
                <c:pt idx="549">
                  <c:v>2.9825795555764889E-3</c:v>
                </c:pt>
                <c:pt idx="550">
                  <c:v>2.9925709598716686E-3</c:v>
                </c:pt>
                <c:pt idx="551">
                  <c:v>3.0025809626585518E-3</c:v>
                </c:pt>
                <c:pt idx="552">
                  <c:v>3.0126095654587604E-3</c:v>
                </c:pt>
                <c:pt idx="553">
                  <c:v>3.0226567697596591E-3</c:v>
                </c:pt>
                <c:pt idx="554">
                  <c:v>3.0327225770144174E-3</c:v>
                </c:pt>
                <c:pt idx="555">
                  <c:v>3.0428069886420991E-3</c:v>
                </c:pt>
                <c:pt idx="556">
                  <c:v>3.0529100060276986E-3</c:v>
                </c:pt>
                <c:pt idx="557">
                  <c:v>3.0630316305222485E-3</c:v>
                </c:pt>
                <c:pt idx="558">
                  <c:v>3.073171863442838E-3</c:v>
                </c:pt>
                <c:pt idx="559">
                  <c:v>3.0833307060727285E-3</c:v>
                </c:pt>
                <c:pt idx="560">
                  <c:v>3.0935081596613861E-3</c:v>
                </c:pt>
                <c:pt idx="561">
                  <c:v>3.1037042254245671E-3</c:v>
                </c:pt>
                <c:pt idx="562">
                  <c:v>3.1139189045443724E-3</c:v>
                </c:pt>
                <c:pt idx="563">
                  <c:v>3.1241521981693315E-3</c:v>
                </c:pt>
                <c:pt idx="564">
                  <c:v>3.1344041074144523E-3</c:v>
                </c:pt>
                <c:pt idx="565">
                  <c:v>3.144674633361291E-3</c:v>
                </c:pt>
                <c:pt idx="566">
                  <c:v>3.1549637770580366E-3</c:v>
                </c:pt>
                <c:pt idx="567">
                  <c:v>3.1652715395195483E-3</c:v>
                </c:pt>
                <c:pt idx="568">
                  <c:v>3.1755979217274436E-3</c:v>
                </c:pt>
                <c:pt idx="569">
                  <c:v>3.1859429246301561E-3</c:v>
                </c:pt>
                <c:pt idx="570">
                  <c:v>3.1963065491430035E-3</c:v>
                </c:pt>
                <c:pt idx="571">
                  <c:v>3.2066887961482559E-3</c:v>
                </c:pt>
                <c:pt idx="572">
                  <c:v>3.2170896664951974E-3</c:v>
                </c:pt>
                <c:pt idx="573">
                  <c:v>3.2275091610001927E-3</c:v>
                </c:pt>
                <c:pt idx="574">
                  <c:v>3.2379472804467632E-3</c:v>
                </c:pt>
                <c:pt idx="575">
                  <c:v>3.2484040255856307E-3</c:v>
                </c:pt>
                <c:pt idx="576">
                  <c:v>3.2588793971348039E-3</c:v>
                </c:pt>
                <c:pt idx="577">
                  <c:v>3.2693733957796407E-3</c:v>
                </c:pt>
                <c:pt idx="578">
                  <c:v>3.2798860221728964E-3</c:v>
                </c:pt>
                <c:pt idx="579">
                  <c:v>3.2904172769348192E-3</c:v>
                </c:pt>
                <c:pt idx="580">
                  <c:v>3.3009671606531853E-3</c:v>
                </c:pt>
                <c:pt idx="581">
                  <c:v>3.311535673883384E-3</c:v>
                </c:pt>
                <c:pt idx="582">
                  <c:v>3.3221228171484703E-3</c:v>
                </c:pt>
                <c:pt idx="583">
                  <c:v>3.3327285909392369E-3</c:v>
                </c:pt>
                <c:pt idx="584">
                  <c:v>3.3433529957142849E-3</c:v>
                </c:pt>
                <c:pt idx="585">
                  <c:v>3.3539960319000721E-3</c:v>
                </c:pt>
                <c:pt idx="586">
                  <c:v>3.3646576998909955E-3</c:v>
                </c:pt>
                <c:pt idx="587">
                  <c:v>3.3753380000494412E-3</c:v>
                </c:pt>
                <c:pt idx="588">
                  <c:v>3.3860369327058525E-3</c:v>
                </c:pt>
                <c:pt idx="589">
                  <c:v>3.3967544981588107E-3</c:v>
                </c:pt>
                <c:pt idx="590">
                  <c:v>3.4074906966750692E-3</c:v>
                </c:pt>
                <c:pt idx="591">
                  <c:v>3.4182455284896417E-3</c:v>
                </c:pt>
                <c:pt idx="592">
                  <c:v>3.4290189938058595E-3</c:v>
                </c:pt>
                <c:pt idx="593">
                  <c:v>3.4398110927954411E-3</c:v>
                </c:pt>
                <c:pt idx="594">
                  <c:v>3.4506218255985388E-3</c:v>
                </c:pt>
                <c:pt idx="595">
                  <c:v>3.4614511923238174E-3</c:v>
                </c:pt>
                <c:pt idx="596">
                  <c:v>3.4722991930485124E-3</c:v>
                </c:pt>
                <c:pt idx="597">
                  <c:v>3.4831658278185033E-3</c:v>
                </c:pt>
                <c:pt idx="598">
                  <c:v>3.4940510966483666E-3</c:v>
                </c:pt>
                <c:pt idx="599">
                  <c:v>3.5049549995214355E-3</c:v>
                </c:pt>
                <c:pt idx="600">
                  <c:v>3.5158775363898736E-3</c:v>
                </c:pt>
                <c:pt idx="601">
                  <c:v>3.5268187071747386E-3</c:v>
                </c:pt>
                <c:pt idx="602">
                  <c:v>3.5377785117660411E-3</c:v>
                </c:pt>
                <c:pt idx="603">
                  <c:v>3.5487569500228001E-3</c:v>
                </c:pt>
                <c:pt idx="604">
                  <c:v>3.5597540217731237E-3</c:v>
                </c:pt>
                <c:pt idx="605">
                  <c:v>3.5707697268142521E-3</c:v>
                </c:pt>
                <c:pt idx="606">
                  <c:v>3.5818040649126469E-3</c:v>
                </c:pt>
                <c:pt idx="607">
                  <c:v>3.5928570358040143E-3</c:v>
                </c:pt>
                <c:pt idx="608">
                  <c:v>3.6039286391934184E-3</c:v>
                </c:pt>
                <c:pt idx="609">
                  <c:v>3.6150188747552953E-3</c:v>
                </c:pt>
                <c:pt idx="610">
                  <c:v>3.6261277421335406E-3</c:v>
                </c:pt>
                <c:pt idx="611">
                  <c:v>3.6372552409415742E-3</c:v>
                </c:pt>
                <c:pt idx="612">
                  <c:v>3.6484013707623938E-3</c:v>
                </c:pt>
                <c:pt idx="613">
                  <c:v>3.6595661311486349E-3</c:v>
                </c:pt>
                <c:pt idx="614">
                  <c:v>3.6707495216226492E-3</c:v>
                </c:pt>
                <c:pt idx="615">
                  <c:v>3.6819515416765401E-3</c:v>
                </c:pt>
                <c:pt idx="616">
                  <c:v>3.6931721907722515E-3</c:v>
                </c:pt>
                <c:pt idx="617">
                  <c:v>3.7044114683416045E-3</c:v>
                </c:pt>
                <c:pt idx="618">
                  <c:v>3.715669373786389E-3</c:v>
                </c:pt>
                <c:pt idx="619">
                  <c:v>3.7269459064784034E-3</c:v>
                </c:pt>
                <c:pt idx="620">
                  <c:v>3.738241065759507E-3</c:v>
                </c:pt>
                <c:pt idx="621">
                  <c:v>3.7495548509417138E-3</c:v>
                </c:pt>
                <c:pt idx="622">
                  <c:v>3.7608872613072285E-3</c:v>
                </c:pt>
                <c:pt idx="623">
                  <c:v>3.7722382961085116E-3</c:v>
                </c:pt>
                <c:pt idx="624">
                  <c:v>3.7836079545683558E-3</c:v>
                </c:pt>
                <c:pt idx="625">
                  <c:v>3.7949962358799303E-3</c:v>
                </c:pt>
                <c:pt idx="626">
                  <c:v>3.80640313920683E-3</c:v>
                </c:pt>
                <c:pt idx="627">
                  <c:v>3.8178286636831836E-3</c:v>
                </c:pt>
                <c:pt idx="628">
                  <c:v>3.8292728084136588E-3</c:v>
                </c:pt>
                <c:pt idx="629">
                  <c:v>3.8407355724735634E-3</c:v>
                </c:pt>
                <c:pt idx="630">
                  <c:v>3.852216954908888E-3</c:v>
                </c:pt>
                <c:pt idx="631">
                  <c:v>3.8637169547363621E-3</c:v>
                </c:pt>
                <c:pt idx="632">
                  <c:v>3.8752355709435389E-3</c:v>
                </c:pt>
                <c:pt idx="633">
                  <c:v>3.8867728024888138E-3</c:v>
                </c:pt>
                <c:pt idx="634">
                  <c:v>3.8983286483015417E-3</c:v>
                </c:pt>
                <c:pt idx="635">
                  <c:v>3.9099031072820263E-3</c:v>
                </c:pt>
                <c:pt idx="636">
                  <c:v>3.921496178301659E-3</c:v>
                </c:pt>
                <c:pt idx="637">
                  <c:v>3.9331078602029201E-3</c:v>
                </c:pt>
                <c:pt idx="638">
                  <c:v>3.9447381517994451E-3</c:v>
                </c:pt>
                <c:pt idx="639">
                  <c:v>3.956387051876121E-3</c:v>
                </c:pt>
                <c:pt idx="640">
                  <c:v>3.9680545591891129E-3</c:v>
                </c:pt>
                <c:pt idx="641">
                  <c:v>3.9797406724659265E-3</c:v>
                </c:pt>
                <c:pt idx="642">
                  <c:v>3.9914453904054837E-3</c:v>
                </c:pt>
                <c:pt idx="643">
                  <c:v>4.00316871167817E-3</c:v>
                </c:pt>
                <c:pt idx="644">
                  <c:v>4.0149106349259009E-3</c:v>
                </c:pt>
                <c:pt idx="645">
                  <c:v>4.0266711587621613E-3</c:v>
                </c:pt>
                <c:pt idx="646">
                  <c:v>4.0384502817720968E-3</c:v>
                </c:pt>
                <c:pt idx="647">
                  <c:v>4.0502480025125546E-3</c:v>
                </c:pt>
                <c:pt idx="648">
                  <c:v>4.0620643195121318E-3</c:v>
                </c:pt>
                <c:pt idx="649">
                  <c:v>4.0738992312712623E-3</c:v>
                </c:pt>
                <c:pt idx="650">
                  <c:v>4.0857527362622549E-3</c:v>
                </c:pt>
                <c:pt idx="651">
                  <c:v>4.0976248329293525E-3</c:v>
                </c:pt>
                <c:pt idx="652">
                  <c:v>4.1095155196888044E-3</c:v>
                </c:pt>
                <c:pt idx="653">
                  <c:v>4.1214247949289068E-3</c:v>
                </c:pt>
                <c:pt idx="654">
                  <c:v>4.133352657010079E-3</c:v>
                </c:pt>
                <c:pt idx="655">
                  <c:v>4.1452991042649117E-3</c:v>
                </c:pt>
                <c:pt idx="656">
                  <c:v>4.1572641349982347E-3</c:v>
                </c:pt>
                <c:pt idx="657">
                  <c:v>4.1692477474871417E-3</c:v>
                </c:pt>
                <c:pt idx="658">
                  <c:v>4.1812499399811126E-3</c:v>
                </c:pt>
                <c:pt idx="659">
                  <c:v>4.1932707107019953E-3</c:v>
                </c:pt>
                <c:pt idx="660">
                  <c:v>4.205310057844136E-3</c:v>
                </c:pt>
                <c:pt idx="661">
                  <c:v>4.2173679795743909E-3</c:v>
                </c:pt>
                <c:pt idx="662">
                  <c:v>4.229444474032177E-3</c:v>
                </c:pt>
                <c:pt idx="663">
                  <c:v>4.2415395393295878E-3</c:v>
                </c:pt>
                <c:pt idx="664">
                  <c:v>4.2536531735513803E-3</c:v>
                </c:pt>
                <c:pt idx="665">
                  <c:v>4.2657853747550762E-3</c:v>
                </c:pt>
                <c:pt idx="666">
                  <c:v>4.2779361409710078E-3</c:v>
                </c:pt>
                <c:pt idx="667">
                  <c:v>4.2901054702023777E-3</c:v>
                </c:pt>
                <c:pt idx="668">
                  <c:v>4.3022933604253107E-3</c:v>
                </c:pt>
                <c:pt idx="669">
                  <c:v>4.3144998095889153E-3</c:v>
                </c:pt>
                <c:pt idx="670">
                  <c:v>4.3267248156153388E-3</c:v>
                </c:pt>
                <c:pt idx="671">
                  <c:v>4.3389683763998361E-3</c:v>
                </c:pt>
                <c:pt idx="672">
                  <c:v>4.3512304898108006E-3</c:v>
                </c:pt>
                <c:pt idx="673">
                  <c:v>4.36351115368984E-3</c:v>
                </c:pt>
                <c:pt idx="674">
                  <c:v>4.3758103658518462E-3</c:v>
                </c:pt>
                <c:pt idx="675">
                  <c:v>4.3881281240850086E-3</c:v>
                </c:pt>
                <c:pt idx="676">
                  <c:v>4.4004644261509173E-3</c:v>
                </c:pt>
                <c:pt idx="677">
                  <c:v>4.4128192697845976E-3</c:v>
                </c:pt>
                <c:pt idx="678">
                  <c:v>4.4251926526945621E-3</c:v>
                </c:pt>
                <c:pt idx="679">
                  <c:v>4.4375845725628848E-3</c:v>
                </c:pt>
                <c:pt idx="680">
                  <c:v>4.4499950270452367E-3</c:v>
                </c:pt>
                <c:pt idx="681">
                  <c:v>4.4624240137709492E-3</c:v>
                </c:pt>
                <c:pt idx="682">
                  <c:v>4.4748715303430889E-3</c:v>
                </c:pt>
                <c:pt idx="683">
                  <c:v>4.4873375743384892E-3</c:v>
                </c:pt>
                <c:pt idx="684">
                  <c:v>4.4998221433078132E-3</c:v>
                </c:pt>
                <c:pt idx="685">
                  <c:v>4.5123252347756037E-3</c:v>
                </c:pt>
                <c:pt idx="686">
                  <c:v>4.5248468462403676E-3</c:v>
                </c:pt>
                <c:pt idx="687">
                  <c:v>4.5373869751745869E-3</c:v>
                </c:pt>
                <c:pt idx="688">
                  <c:v>4.5499456190248267E-3</c:v>
                </c:pt>
                <c:pt idx="689">
                  <c:v>4.562522775211725E-3</c:v>
                </c:pt>
                <c:pt idx="690">
                  <c:v>4.575118441130125E-3</c:v>
                </c:pt>
                <c:pt idx="691">
                  <c:v>4.5877326141490595E-3</c:v>
                </c:pt>
                <c:pt idx="692">
                  <c:v>4.6003652916118513E-3</c:v>
                </c:pt>
                <c:pt idx="693">
                  <c:v>4.6130164708361593E-3</c:v>
                </c:pt>
                <c:pt idx="694">
                  <c:v>4.6256861491140193E-3</c:v>
                </c:pt>
                <c:pt idx="695">
                  <c:v>4.6383743237119164E-3</c:v>
                </c:pt>
                <c:pt idx="696">
                  <c:v>4.6510809918708269E-3</c:v>
                </c:pt>
                <c:pt idx="697">
                  <c:v>4.6638061508062836E-3</c:v>
                </c:pt>
                <c:pt idx="698">
                  <c:v>4.6765497977084135E-3</c:v>
                </c:pt>
                <c:pt idx="699">
                  <c:v>4.6893119297420254E-3</c:v>
                </c:pt>
                <c:pt idx="700">
                  <c:v>4.7020925440466261E-3</c:v>
                </c:pt>
                <c:pt idx="701">
                  <c:v>4.7148916377365126E-3</c:v>
                </c:pt>
                <c:pt idx="702">
                  <c:v>4.7277092079007843E-3</c:v>
                </c:pt>
                <c:pt idx="703">
                  <c:v>4.7405452516034305E-3</c:v>
                </c:pt>
                <c:pt idx="704">
                  <c:v>4.7533997658833725E-3</c:v>
                </c:pt>
                <c:pt idx="705">
                  <c:v>4.7662727477545243E-3</c:v>
                </c:pt>
                <c:pt idx="706">
                  <c:v>4.7791641942058431E-3</c:v>
                </c:pt>
                <c:pt idx="707">
                  <c:v>4.7920741022013718E-3</c:v>
                </c:pt>
                <c:pt idx="708">
                  <c:v>4.8050024686803151E-3</c:v>
                </c:pt>
                <c:pt idx="709">
                  <c:v>4.8179492905570725E-3</c:v>
                </c:pt>
                <c:pt idx="710">
                  <c:v>4.8309145647213144E-3</c:v>
                </c:pt>
                <c:pt idx="711">
                  <c:v>4.8438982880380033E-3</c:v>
                </c:pt>
                <c:pt idx="712">
                  <c:v>4.8569004573474879E-3</c:v>
                </c:pt>
                <c:pt idx="713">
                  <c:v>4.8699210694655238E-3</c:v>
                </c:pt>
                <c:pt idx="714">
                  <c:v>4.8829601211833407E-3</c:v>
                </c:pt>
                <c:pt idx="715">
                  <c:v>4.896017609267697E-3</c:v>
                </c:pt>
                <c:pt idx="716">
                  <c:v>4.909093530460938E-3</c:v>
                </c:pt>
                <c:pt idx="717">
                  <c:v>4.922187881481019E-3</c:v>
                </c:pt>
                <c:pt idx="718">
                  <c:v>4.9353006590216065E-3</c:v>
                </c:pt>
                <c:pt idx="719">
                  <c:v>4.9484318597520912E-3</c:v>
                </c:pt>
                <c:pt idx="720">
                  <c:v>4.9615814803176611E-3</c:v>
                </c:pt>
                <c:pt idx="721">
                  <c:v>4.9747495173393516E-3</c:v>
                </c:pt>
                <c:pt idx="722">
                  <c:v>4.9879359674140913E-3</c:v>
                </c:pt>
                <c:pt idx="723">
                  <c:v>5.0011408271147624E-3</c:v>
                </c:pt>
                <c:pt idx="724">
                  <c:v>5.0143640929902408E-3</c:v>
                </c:pt>
                <c:pt idx="725">
                  <c:v>5.0276057615654792E-3</c:v>
                </c:pt>
                <c:pt idx="726">
                  <c:v>5.0408658293415246E-3</c:v>
                </c:pt>
                <c:pt idx="727">
                  <c:v>5.0541442927955907E-3</c:v>
                </c:pt>
                <c:pt idx="728">
                  <c:v>5.0674411483810858E-3</c:v>
                </c:pt>
                <c:pt idx="729">
                  <c:v>5.0807563925277235E-3</c:v>
                </c:pt>
                <c:pt idx="730">
                  <c:v>5.0940900216414993E-3</c:v>
                </c:pt>
                <c:pt idx="731">
                  <c:v>5.1074420321047956E-3</c:v>
                </c:pt>
                <c:pt idx="732">
                  <c:v>5.1208124202764141E-3</c:v>
                </c:pt>
                <c:pt idx="733">
                  <c:v>5.1342011824916283E-3</c:v>
                </c:pt>
                <c:pt idx="734">
                  <c:v>5.1476083150622477E-3</c:v>
                </c:pt>
                <c:pt idx="735">
                  <c:v>5.1610338142766528E-3</c:v>
                </c:pt>
                <c:pt idx="736">
                  <c:v>5.1744776763998496E-3</c:v>
                </c:pt>
                <c:pt idx="737">
                  <c:v>5.1879398976735396E-3</c:v>
                </c:pt>
                <c:pt idx="738">
                  <c:v>5.201420474316135E-3</c:v>
                </c:pt>
                <c:pt idx="739">
                  <c:v>5.2149194025228685E-3</c:v>
                </c:pt>
                <c:pt idx="740">
                  <c:v>5.2284366784657752E-3</c:v>
                </c:pt>
                <c:pt idx="741">
                  <c:v>5.2419722982937934E-3</c:v>
                </c:pt>
                <c:pt idx="742">
                  <c:v>5.2555262581327989E-3</c:v>
                </c:pt>
                <c:pt idx="743">
                  <c:v>5.2690985540856583E-3</c:v>
                </c:pt>
                <c:pt idx="744">
                  <c:v>5.2826891822322771E-3</c:v>
                </c:pt>
                <c:pt idx="745">
                  <c:v>5.2962981386296543E-3</c:v>
                </c:pt>
                <c:pt idx="746">
                  <c:v>5.3099254193119463E-3</c:v>
                </c:pt>
                <c:pt idx="747">
                  <c:v>5.3235710202904777E-3</c:v>
                </c:pt>
                <c:pt idx="748">
                  <c:v>5.337234937553832E-3</c:v>
                </c:pt>
                <c:pt idx="749">
                  <c:v>5.3509171670678988E-3</c:v>
                </c:pt>
                <c:pt idx="750">
                  <c:v>5.3646177047759003E-3</c:v>
                </c:pt>
                <c:pt idx="751">
                  <c:v>5.3783365465984584E-3</c:v>
                </c:pt>
                <c:pt idx="752">
                  <c:v>5.3920736884336537E-3</c:v>
                </c:pt>
                <c:pt idx="753">
                  <c:v>5.4058291261570553E-3</c:v>
                </c:pt>
                <c:pt idx="754">
                  <c:v>5.4196028556217747E-3</c:v>
                </c:pt>
                <c:pt idx="755">
                  <c:v>5.4333948726585472E-3</c:v>
                </c:pt>
                <c:pt idx="756">
                  <c:v>5.4472051730757275E-3</c:v>
                </c:pt>
                <c:pt idx="757">
                  <c:v>5.4610337526593894E-3</c:v>
                </c:pt>
                <c:pt idx="758">
                  <c:v>5.4748806071733573E-3</c:v>
                </c:pt>
                <c:pt idx="759">
                  <c:v>5.4887457323592424E-3</c:v>
                </c:pt>
                <c:pt idx="760">
                  <c:v>5.5026291239365158E-3</c:v>
                </c:pt>
                <c:pt idx="761">
                  <c:v>5.5165307776025444E-3</c:v>
                </c:pt>
                <c:pt idx="762">
                  <c:v>5.5304506890326505E-3</c:v>
                </c:pt>
                <c:pt idx="763">
                  <c:v>5.5443888538801401E-3</c:v>
                </c:pt>
                <c:pt idx="764">
                  <c:v>5.558345267776388E-3</c:v>
                </c:pt>
                <c:pt idx="765">
                  <c:v>5.5723199263308541E-3</c:v>
                </c:pt>
                <c:pt idx="766">
                  <c:v>5.5863128251311426E-3</c:v>
                </c:pt>
                <c:pt idx="767">
                  <c:v>5.6003239597430809E-3</c:v>
                </c:pt>
                <c:pt idx="768">
                  <c:v>5.6143533257107031E-3</c:v>
                </c:pt>
                <c:pt idx="769">
                  <c:v>5.6284009185563694E-3</c:v>
                </c:pt>
                <c:pt idx="770">
                  <c:v>5.6424667337807745E-3</c:v>
                </c:pt>
                <c:pt idx="771">
                  <c:v>5.6565507668630095E-3</c:v>
                </c:pt>
                <c:pt idx="772">
                  <c:v>5.6706530132605978E-3</c:v>
                </c:pt>
                <c:pt idx="773">
                  <c:v>5.6847734684095722E-3</c:v>
                </c:pt>
                <c:pt idx="774">
                  <c:v>5.6989121277244972E-3</c:v>
                </c:pt>
                <c:pt idx="775">
                  <c:v>5.7130689865985311E-3</c:v>
                </c:pt>
                <c:pt idx="776">
                  <c:v>5.7272440404034612E-3</c:v>
                </c:pt>
                <c:pt idx="777">
                  <c:v>5.741437284489774E-3</c:v>
                </c:pt>
                <c:pt idx="778">
                  <c:v>5.7556487141866772E-3</c:v>
                </c:pt>
                <c:pt idx="779">
                  <c:v>5.7698783248021799E-3</c:v>
                </c:pt>
                <c:pt idx="780">
                  <c:v>5.7841261116231175E-3</c:v>
                </c:pt>
                <c:pt idx="781">
                  <c:v>5.7983920699151946E-3</c:v>
                </c:pt>
                <c:pt idx="782">
                  <c:v>5.8126761949230691E-3</c:v>
                </c:pt>
                <c:pt idx="783">
                  <c:v>5.8269784818703518E-3</c:v>
                </c:pt>
                <c:pt idx="784">
                  <c:v>5.84129892595969E-3</c:v>
                </c:pt>
                <c:pt idx="785">
                  <c:v>5.8556375223728077E-3</c:v>
                </c:pt>
                <c:pt idx="786">
                  <c:v>5.8699942662705472E-3</c:v>
                </c:pt>
                <c:pt idx="787">
                  <c:v>5.8843691527929167E-3</c:v>
                </c:pt>
                <c:pt idx="788">
                  <c:v>5.898762177059153E-3</c:v>
                </c:pt>
                <c:pt idx="789">
                  <c:v>5.9131733341677532E-3</c:v>
                </c:pt>
                <c:pt idx="790">
                  <c:v>5.9276026191965175E-3</c:v>
                </c:pt>
                <c:pt idx="791">
                  <c:v>5.942050027202616E-3</c:v>
                </c:pt>
                <c:pt idx="792">
                  <c:v>5.956515553222636E-3</c:v>
                </c:pt>
                <c:pt idx="793">
                  <c:v>5.9709991922725983E-3</c:v>
                </c:pt>
                <c:pt idx="794">
                  <c:v>5.9855009393480416E-3</c:v>
                </c:pt>
                <c:pt idx="795">
                  <c:v>5.6997158048299841E-3</c:v>
                </c:pt>
                <c:pt idx="796">
                  <c:v>5.7136789614366393E-3</c:v>
                </c:pt>
                <c:pt idx="797">
                  <c:v>5.7276598447889501E-3</c:v>
                </c:pt>
                <c:pt idx="798">
                  <c:v>5.7416584501862713E-3</c:v>
                </c:pt>
                <c:pt idx="799">
                  <c:v>5.7556747729075796E-3</c:v>
                </c:pt>
                <c:pt idx="800">
                  <c:v>5.7697088082114935E-3</c:v>
                </c:pt>
                <c:pt idx="801">
                  <c:v>5.7837605513363479E-3</c:v>
                </c:pt>
                <c:pt idx="802">
                  <c:v>5.7978299975002178E-3</c:v>
                </c:pt>
                <c:pt idx="803">
                  <c:v>5.8119171419009847E-3</c:v>
                </c:pt>
                <c:pt idx="804">
                  <c:v>5.8260219797163539E-3</c:v>
                </c:pt>
                <c:pt idx="805">
                  <c:v>5.840144506103942E-3</c:v>
                </c:pt>
                <c:pt idx="806">
                  <c:v>5.8542847162012836E-3</c:v>
                </c:pt>
                <c:pt idx="807">
                  <c:v>5.8684426051258979E-3</c:v>
                </c:pt>
                <c:pt idx="808">
                  <c:v>5.8826181679753351E-3</c:v>
                </c:pt>
                <c:pt idx="809">
                  <c:v>5.896811399827233E-3</c:v>
                </c:pt>
                <c:pt idx="810">
                  <c:v>5.9110222957393143E-3</c:v>
                </c:pt>
                <c:pt idx="811">
                  <c:v>5.925250850749509E-3</c:v>
                </c:pt>
                <c:pt idx="812">
                  <c:v>5.9394970598759282E-3</c:v>
                </c:pt>
                <c:pt idx="813">
                  <c:v>5.9537609181169468E-3</c:v>
                </c:pt>
                <c:pt idx="814">
                  <c:v>5.9680424204512604E-3</c:v>
                </c:pt>
                <c:pt idx="815">
                  <c:v>5.9823415618378978E-3</c:v>
                </c:pt>
                <c:pt idx="816">
                  <c:v>5.9966583372162846E-3</c:v>
                </c:pt>
                <c:pt idx="817">
                  <c:v>6.0109927415062893E-3</c:v>
                </c:pt>
                <c:pt idx="818">
                  <c:v>6.0253447696082714E-3</c:v>
                </c:pt>
                <c:pt idx="819">
                  <c:v>6.0397144164031228E-3</c:v>
                </c:pt>
                <c:pt idx="820">
                  <c:v>6.0541016767522863E-3</c:v>
                </c:pt>
                <c:pt idx="821">
                  <c:v>6.0685065454978704E-3</c:v>
                </c:pt>
                <c:pt idx="822">
                  <c:v>6.082929017462612E-3</c:v>
                </c:pt>
                <c:pt idx="823">
                  <c:v>6.0973690874499926E-3</c:v>
                </c:pt>
                <c:pt idx="824">
                  <c:v>6.1118267502442312E-3</c:v>
                </c:pt>
                <c:pt idx="825">
                  <c:v>6.1263020006103565E-3</c:v>
                </c:pt>
                <c:pt idx="826">
                  <c:v>6.1407948332942346E-3</c:v>
                </c:pt>
                <c:pt idx="827">
                  <c:v>6.1553052430226426E-3</c:v>
                </c:pt>
                <c:pt idx="828">
                  <c:v>6.1698332245032879E-3</c:v>
                </c:pt>
                <c:pt idx="829">
                  <c:v>6.1843787724248601E-3</c:v>
                </c:pt>
                <c:pt idx="830">
                  <c:v>6.1989418814570726E-3</c:v>
                </c:pt>
                <c:pt idx="831">
                  <c:v>6.2135225462507165E-3</c:v>
                </c:pt>
                <c:pt idx="832">
                  <c:v>6.2281207614376805E-3</c:v>
                </c:pt>
                <c:pt idx="833">
                  <c:v>6.2427365216310505E-3</c:v>
                </c:pt>
                <c:pt idx="834">
                  <c:v>6.2573698214250907E-3</c:v>
                </c:pt>
                <c:pt idx="835">
                  <c:v>6.2720206553953106E-3</c:v>
                </c:pt>
                <c:pt idx="836">
                  <c:v>6.2866890180985346E-3</c:v>
                </c:pt>
                <c:pt idx="837">
                  <c:v>6.3013749040729148E-3</c:v>
                </c:pt>
                <c:pt idx="838">
                  <c:v>6.3160783078379809E-3</c:v>
                </c:pt>
                <c:pt idx="839">
                  <c:v>6.3307992238946925E-3</c:v>
                </c:pt>
                <c:pt idx="840">
                  <c:v>6.3455376467254883E-3</c:v>
                </c:pt>
                <c:pt idx="841">
                  <c:v>6.3602935707943063E-3</c:v>
                </c:pt>
                <c:pt idx="842">
                  <c:v>6.3750669905466581E-3</c:v>
                </c:pt>
                <c:pt idx="843">
                  <c:v>6.3898579004096406E-3</c:v>
                </c:pt>
                <c:pt idx="844">
                  <c:v>6.4046662947920135E-3</c:v>
                </c:pt>
                <c:pt idx="845">
                  <c:v>6.4194921680842077E-3</c:v>
                </c:pt>
                <c:pt idx="846">
                  <c:v>6.4343355146584029E-3</c:v>
                </c:pt>
                <c:pt idx="847">
                  <c:v>6.4491963288685538E-3</c:v>
                </c:pt>
                <c:pt idx="848">
                  <c:v>6.4640746050504344E-3</c:v>
                </c:pt>
                <c:pt idx="849">
                  <c:v>6.4789703375216683E-3</c:v>
                </c:pt>
                <c:pt idx="850">
                  <c:v>6.4938835205818057E-3</c:v>
                </c:pt>
                <c:pt idx="851">
                  <c:v>6.5088141485123334E-3</c:v>
                </c:pt>
                <c:pt idx="852">
                  <c:v>6.5237622155767385E-3</c:v>
                </c:pt>
                <c:pt idx="853">
                  <c:v>6.53872771602054E-3</c:v>
                </c:pt>
                <c:pt idx="854">
                  <c:v>6.5537106440713378E-3</c:v>
                </c:pt>
                <c:pt idx="855">
                  <c:v>6.5687109939388576E-3</c:v>
                </c:pt>
                <c:pt idx="856">
                  <c:v>6.5837287598149987E-3</c:v>
                </c:pt>
                <c:pt idx="857">
                  <c:v>6.5987639358738347E-3</c:v>
                </c:pt>
                <c:pt idx="858">
                  <c:v>6.6138165162717422E-3</c:v>
                </c:pt>
                <c:pt idx="859">
                  <c:v>6.6288864951473429E-3</c:v>
                </c:pt>
                <c:pt idx="860">
                  <c:v>6.6439738666216261E-3</c:v>
                </c:pt>
                <c:pt idx="861">
                  <c:v>6.6590786247979449E-3</c:v>
                </c:pt>
                <c:pt idx="862">
                  <c:v>6.6742007637620839E-3</c:v>
                </c:pt>
                <c:pt idx="863">
                  <c:v>6.689340277582289E-3</c:v>
                </c:pt>
                <c:pt idx="864">
                  <c:v>6.7044971603093138E-3</c:v>
                </c:pt>
                <c:pt idx="865">
                  <c:v>6.7196714059764469E-3</c:v>
                </c:pt>
                <c:pt idx="866">
                  <c:v>6.7348630085995878E-3</c:v>
                </c:pt>
                <c:pt idx="867">
                  <c:v>6.7500719621772605E-3</c:v>
                </c:pt>
                <c:pt idx="868">
                  <c:v>6.765298260690669E-3</c:v>
                </c:pt>
                <c:pt idx="869">
                  <c:v>6.7805418981037313E-3</c:v>
                </c:pt>
                <c:pt idx="870">
                  <c:v>6.795802868363122E-3</c:v>
                </c:pt>
                <c:pt idx="871">
                  <c:v>6.8110811653983297E-3</c:v>
                </c:pt>
                <c:pt idx="872">
                  <c:v>6.8263767831216737E-3</c:v>
                </c:pt>
                <c:pt idx="873">
                  <c:v>6.8416897154283569E-3</c:v>
                </c:pt>
                <c:pt idx="874">
                  <c:v>6.8570199561965306E-3</c:v>
                </c:pt>
                <c:pt idx="875">
                  <c:v>6.8723674992872833E-3</c:v>
                </c:pt>
                <c:pt idx="876">
                  <c:v>6.8877323385447449E-3</c:v>
                </c:pt>
                <c:pt idx="877">
                  <c:v>6.903114467796078E-3</c:v>
                </c:pt>
                <c:pt idx="878">
                  <c:v>6.918513880851543E-3</c:v>
                </c:pt>
                <c:pt idx="879">
                  <c:v>6.9339305715045421E-3</c:v>
                </c:pt>
                <c:pt idx="880">
                  <c:v>6.9493645335316524E-3</c:v>
                </c:pt>
                <c:pt idx="881">
                  <c:v>6.9648157606926582E-3</c:v>
                </c:pt>
                <c:pt idx="882">
                  <c:v>6.9802842467306106E-3</c:v>
                </c:pt>
                <c:pt idx="883">
                  <c:v>6.9957699853718551E-3</c:v>
                </c:pt>
                <c:pt idx="884">
                  <c:v>7.0112729703260971E-3</c:v>
                </c:pt>
                <c:pt idx="885">
                  <c:v>7.0267931952864016E-3</c:v>
                </c:pt>
                <c:pt idx="886">
                  <c:v>7.0423306539292687E-3</c:v>
                </c:pt>
                <c:pt idx="887">
                  <c:v>7.0578853399146657E-3</c:v>
                </c:pt>
                <c:pt idx="888">
                  <c:v>7.0734572468860489E-3</c:v>
                </c:pt>
                <c:pt idx="889">
                  <c:v>7.0890463684704389E-3</c:v>
                </c:pt>
                <c:pt idx="890">
                  <c:v>7.1046526982784354E-3</c:v>
                </c:pt>
                <c:pt idx="891">
                  <c:v>7.1202762299042632E-3</c:v>
                </c:pt>
                <c:pt idx="892">
                  <c:v>7.1359169569258215E-3</c:v>
                </c:pt>
                <c:pt idx="893">
                  <c:v>7.1515748729047033E-3</c:v>
                </c:pt>
                <c:pt idx="894">
                  <c:v>7.1672499713862775E-3</c:v>
                </c:pt>
                <c:pt idx="895">
                  <c:v>7.1829422458996707E-3</c:v>
                </c:pt>
                <c:pt idx="896">
                  <c:v>7.1986516899578698E-3</c:v>
                </c:pt>
                <c:pt idx="897">
                  <c:v>7.2143782970577018E-3</c:v>
                </c:pt>
                <c:pt idx="898">
                  <c:v>7.2301220606799292E-3</c:v>
                </c:pt>
                <c:pt idx="899">
                  <c:v>7.2458829742892486E-3</c:v>
                </c:pt>
                <c:pt idx="900">
                  <c:v>7.2616610313343691E-3</c:v>
                </c:pt>
                <c:pt idx="901">
                  <c:v>7.2774562252479885E-3</c:v>
                </c:pt>
                <c:pt idx="902">
                  <c:v>7.2932685494469206E-3</c:v>
                </c:pt>
                <c:pt idx="903">
                  <c:v>7.3090979973320621E-3</c:v>
                </c:pt>
                <c:pt idx="904">
                  <c:v>7.3249445622884726E-3</c:v>
                </c:pt>
                <c:pt idx="905">
                  <c:v>7.3408082376853964E-3</c:v>
                </c:pt>
                <c:pt idx="906">
                  <c:v>7.356689016876309E-3</c:v>
                </c:pt>
                <c:pt idx="907">
                  <c:v>7.3725868931989484E-3</c:v>
                </c:pt>
                <c:pt idx="908">
                  <c:v>7.3885018599753891E-3</c:v>
                </c:pt>
                <c:pt idx="909">
                  <c:v>7.4044339105120123E-3</c:v>
                </c:pt>
                <c:pt idx="910">
                  <c:v>7.4203830380996172E-3</c:v>
                </c:pt>
                <c:pt idx="911">
                  <c:v>7.4363492360134224E-3</c:v>
                </c:pt>
                <c:pt idx="912">
                  <c:v>7.4523324975131174E-3</c:v>
                </c:pt>
                <c:pt idx="913">
                  <c:v>7.4683328158428874E-3</c:v>
                </c:pt>
                <c:pt idx="914">
                  <c:v>7.4843501842314754E-3</c:v>
                </c:pt>
                <c:pt idx="915">
                  <c:v>7.5003845958921981E-3</c:v>
                </c:pt>
                <c:pt idx="916">
                  <c:v>7.5164360440230045E-3</c:v>
                </c:pt>
                <c:pt idx="917">
                  <c:v>7.532504521806504E-3</c:v>
                </c:pt>
                <c:pt idx="918">
                  <c:v>7.5485900224100122E-3</c:v>
                </c:pt>
                <c:pt idx="919">
                  <c:v>7.564692538985565E-3</c:v>
                </c:pt>
                <c:pt idx="920">
                  <c:v>7.5808120646700073E-3</c:v>
                </c:pt>
                <c:pt idx="921">
                  <c:v>7.5969485925849864E-3</c:v>
                </c:pt>
                <c:pt idx="922">
                  <c:v>7.6131021158370058E-3</c:v>
                </c:pt>
                <c:pt idx="923">
                  <c:v>7.629272627517461E-3</c:v>
                </c:pt>
                <c:pt idx="924">
                  <c:v>7.6454601207027071E-3</c:v>
                </c:pt>
                <c:pt idx="925">
                  <c:v>7.6616645884540384E-3</c:v>
                </c:pt>
                <c:pt idx="926">
                  <c:v>7.6778860238177942E-3</c:v>
                </c:pt>
                <c:pt idx="927">
                  <c:v>7.6941244198253196E-3</c:v>
                </c:pt>
                <c:pt idx="928">
                  <c:v>7.710379769493095E-3</c:v>
                </c:pt>
                <c:pt idx="929">
                  <c:v>7.7266520658226985E-3</c:v>
                </c:pt>
                <c:pt idx="930">
                  <c:v>7.7429413018008921E-3</c:v>
                </c:pt>
                <c:pt idx="931">
                  <c:v>7.7592474703996181E-3</c:v>
                </c:pt>
                <c:pt idx="932">
                  <c:v>7.7755705645760759E-3</c:v>
                </c:pt>
                <c:pt idx="933">
                  <c:v>7.7919105772727461E-3</c:v>
                </c:pt>
                <c:pt idx="934">
                  <c:v>7.8082675014174152E-3</c:v>
                </c:pt>
                <c:pt idx="935">
                  <c:v>7.8246413299232331E-3</c:v>
                </c:pt>
                <c:pt idx="936">
                  <c:v>7.8410320556887448E-3</c:v>
                </c:pt>
                <c:pt idx="937">
                  <c:v>7.8574396715979222E-3</c:v>
                </c:pt>
                <c:pt idx="938">
                  <c:v>7.8738641705202016E-3</c:v>
                </c:pt>
                <c:pt idx="939">
                  <c:v>7.8903055453105417E-3</c:v>
                </c:pt>
                <c:pt idx="940">
                  <c:v>7.9067637888094282E-3</c:v>
                </c:pt>
                <c:pt idx="941">
                  <c:v>7.9232388938429293E-3</c:v>
                </c:pt>
                <c:pt idx="942">
                  <c:v>7.9397308532227536E-3</c:v>
                </c:pt>
                <c:pt idx="943">
                  <c:v>7.9562396597462424E-3</c:v>
                </c:pt>
                <c:pt idx="944">
                  <c:v>7.9727653061964412E-3</c:v>
                </c:pt>
                <c:pt idx="945">
                  <c:v>7.9893077853421292E-3</c:v>
                </c:pt>
                <c:pt idx="946">
                  <c:v>8.0058670899378539E-3</c:v>
                </c:pt>
                <c:pt idx="947">
                  <c:v>8.0224432127239623E-3</c:v>
                </c:pt>
                <c:pt idx="948">
                  <c:v>8.0390361464266567E-3</c:v>
                </c:pt>
                <c:pt idx="949">
                  <c:v>8.0556458837580079E-3</c:v>
                </c:pt>
                <c:pt idx="950">
                  <c:v>8.0722724174160116E-3</c:v>
                </c:pt>
                <c:pt idx="951">
                  <c:v>8.0889157400846155E-3</c:v>
                </c:pt>
                <c:pt idx="952">
                  <c:v>8.1055758444337576E-3</c:v>
                </c:pt>
                <c:pt idx="953">
                  <c:v>8.1222527231194219E-3</c:v>
                </c:pt>
                <c:pt idx="954">
                  <c:v>8.1389463687836245E-3</c:v>
                </c:pt>
                <c:pt idx="955">
                  <c:v>8.1556567740545139E-3</c:v>
                </c:pt>
                <c:pt idx="956">
                  <c:v>8.1723839315463523E-3</c:v>
                </c:pt>
                <c:pt idx="957">
                  <c:v>8.1891278338595951E-3</c:v>
                </c:pt>
                <c:pt idx="958">
                  <c:v>8.2058884735809242E-3</c:v>
                </c:pt>
                <c:pt idx="959">
                  <c:v>8.2226658432832181E-3</c:v>
                </c:pt>
                <c:pt idx="960">
                  <c:v>8.2394599355257014E-3</c:v>
                </c:pt>
                <c:pt idx="961">
                  <c:v>8.2562707428538908E-3</c:v>
                </c:pt>
                <c:pt idx="962">
                  <c:v>8.2730982577996336E-3</c:v>
                </c:pt>
                <c:pt idx="963">
                  <c:v>8.2899424728812374E-3</c:v>
                </c:pt>
                <c:pt idx="964">
                  <c:v>8.3068033806033802E-3</c:v>
                </c:pt>
                <c:pt idx="965">
                  <c:v>8.3236809734572453E-3</c:v>
                </c:pt>
                <c:pt idx="966">
                  <c:v>8.340575243920496E-3</c:v>
                </c:pt>
                <c:pt idx="967">
                  <c:v>8.357486184457346E-3</c:v>
                </c:pt>
                <c:pt idx="968">
                  <c:v>8.3744137875185701E-3</c:v>
                </c:pt>
                <c:pt idx="969">
                  <c:v>8.391358045541579E-3</c:v>
                </c:pt>
                <c:pt idx="970">
                  <c:v>8.4083189509504049E-3</c:v>
                </c:pt>
                <c:pt idx="971">
                  <c:v>8.4252964961557802E-3</c:v>
                </c:pt>
                <c:pt idx="972">
                  <c:v>8.4422906735551455E-3</c:v>
                </c:pt>
                <c:pt idx="973">
                  <c:v>8.4593014755327111E-3</c:v>
                </c:pt>
                <c:pt idx="974">
                  <c:v>8.4763288944594492E-3</c:v>
                </c:pt>
                <c:pt idx="975">
                  <c:v>8.493372922693183E-3</c:v>
                </c:pt>
                <c:pt idx="976">
                  <c:v>8.5104335525785849E-3</c:v>
                </c:pt>
                <c:pt idx="977">
                  <c:v>8.5275107764472367E-3</c:v>
                </c:pt>
                <c:pt idx="978">
                  <c:v>8.5446045866176407E-3</c:v>
                </c:pt>
                <c:pt idx="979">
                  <c:v>8.5617149753952643E-3</c:v>
                </c:pt>
                <c:pt idx="980">
                  <c:v>8.5788419350725821E-3</c:v>
                </c:pt>
                <c:pt idx="981">
                  <c:v>8.5959854579291169E-3</c:v>
                </c:pt>
                <c:pt idx="982">
                  <c:v>8.6131455362314386E-3</c:v>
                </c:pt>
                <c:pt idx="983">
                  <c:v>8.6303221622332661E-3</c:v>
                </c:pt>
                <c:pt idx="984">
                  <c:v>8.6475153281754206E-3</c:v>
                </c:pt>
                <c:pt idx="985">
                  <c:v>8.6647250262859299E-3</c:v>
                </c:pt>
                <c:pt idx="986">
                  <c:v>8.6819512487800281E-3</c:v>
                </c:pt>
                <c:pt idx="987">
                  <c:v>8.6991939878601886E-3</c:v>
                </c:pt>
                <c:pt idx="988">
                  <c:v>8.7164532357161748E-3</c:v>
                </c:pt>
                <c:pt idx="989">
                  <c:v>8.7337289845250878E-3</c:v>
                </c:pt>
                <c:pt idx="990">
                  <c:v>8.7510212264513519E-3</c:v>
                </c:pt>
                <c:pt idx="991">
                  <c:v>8.7683299536467935E-3</c:v>
                </c:pt>
                <c:pt idx="992">
                  <c:v>8.785655158250659E-3</c:v>
                </c:pt>
                <c:pt idx="993">
                  <c:v>8.8029968323896576E-3</c:v>
                </c:pt>
                <c:pt idx="994">
                  <c:v>8.8203549681779795E-3</c:v>
                </c:pt>
                <c:pt idx="995">
                  <c:v>8.8377295577173661E-3</c:v>
                </c:pt>
                <c:pt idx="996">
                  <c:v>8.8551205930970846E-3</c:v>
                </c:pt>
                <c:pt idx="997">
                  <c:v>8.8725280663940215E-3</c:v>
                </c:pt>
                <c:pt idx="998">
                  <c:v>8.889951969672686E-3</c:v>
                </c:pt>
                <c:pt idx="999">
                  <c:v>8.9073922949852533E-3</c:v>
                </c:pt>
                <c:pt idx="1000">
                  <c:v>8.9248490343715962E-3</c:v>
                </c:pt>
                <c:pt idx="1001">
                  <c:v>8.9423221798593105E-3</c:v>
                </c:pt>
                <c:pt idx="1002">
                  <c:v>8.9598117234637835E-3</c:v>
                </c:pt>
                <c:pt idx="1003">
                  <c:v>8.9773176571881792E-3</c:v>
                </c:pt>
                <c:pt idx="1004">
                  <c:v>8.9948399730235013E-3</c:v>
                </c:pt>
                <c:pt idx="1005">
                  <c:v>9.0123786629486211E-3</c:v>
                </c:pt>
                <c:pt idx="1006">
                  <c:v>9.0299337189303202E-3</c:v>
                </c:pt>
                <c:pt idx="1007">
                  <c:v>9.0475051329233242E-3</c:v>
                </c:pt>
                <c:pt idx="1008">
                  <c:v>9.0650928968702936E-3</c:v>
                </c:pt>
                <c:pt idx="1009">
                  <c:v>9.0826970027019401E-3</c:v>
                </c:pt>
                <c:pt idx="1010">
                  <c:v>9.1003174423369675E-3</c:v>
                </c:pt>
                <c:pt idx="1011">
                  <c:v>9.1179542076821867E-3</c:v>
                </c:pt>
                <c:pt idx="1012">
                  <c:v>9.1356072906325012E-3</c:v>
                </c:pt>
                <c:pt idx="1013">
                  <c:v>9.1532766830709367E-3</c:v>
                </c:pt>
                <c:pt idx="1014">
                  <c:v>9.1709623768687111E-3</c:v>
                </c:pt>
                <c:pt idx="1015">
                  <c:v>9.1886643638852562E-3</c:v>
                </c:pt>
                <c:pt idx="1016">
                  <c:v>9.206382635968206E-3</c:v>
                </c:pt>
                <c:pt idx="1017">
                  <c:v>9.2241171849535026E-3</c:v>
                </c:pt>
                <c:pt idx="1018">
                  <c:v>9.2418680026653596E-3</c:v>
                </c:pt>
                <c:pt idx="1019">
                  <c:v>9.2596350809163643E-3</c:v>
                </c:pt>
                <c:pt idx="1020">
                  <c:v>9.2774184115074661E-3</c:v>
                </c:pt>
                <c:pt idx="1021">
                  <c:v>9.2952179862279948E-3</c:v>
                </c:pt>
                <c:pt idx="1022">
                  <c:v>9.3130337968557412E-3</c:v>
                </c:pt>
                <c:pt idx="1023">
                  <c:v>9.3308658351569599E-3</c:v>
                </c:pt>
                <c:pt idx="1024">
                  <c:v>9.3487140928864166E-3</c:v>
                </c:pt>
                <c:pt idx="1025">
                  <c:v>9.3665785617874052E-3</c:v>
                </c:pt>
                <c:pt idx="1026">
                  <c:v>9.3844592335917826E-3</c:v>
                </c:pt>
                <c:pt idx="1027">
                  <c:v>9.4023561000200259E-3</c:v>
                </c:pt>
                <c:pt idx="1028">
                  <c:v>9.4202691527812219E-3</c:v>
                </c:pt>
                <c:pt idx="1029">
                  <c:v>9.4381983835731629E-3</c:v>
                </c:pt>
                <c:pt idx="1030">
                  <c:v>9.456143784082301E-3</c:v>
                </c:pt>
                <c:pt idx="1031">
                  <c:v>9.4741053459838475E-3</c:v>
                </c:pt>
                <c:pt idx="1032">
                  <c:v>9.4920830609417604E-3</c:v>
                </c:pt>
                <c:pt idx="1033">
                  <c:v>9.5100769206088193E-3</c:v>
                </c:pt>
                <c:pt idx="1034">
                  <c:v>9.5280869166266095E-3</c:v>
                </c:pt>
                <c:pt idx="1035">
                  <c:v>9.5461130406255968E-3</c:v>
                </c:pt>
                <c:pt idx="1036">
                  <c:v>9.5641552842251187E-3</c:v>
                </c:pt>
                <c:pt idx="1037">
                  <c:v>9.5822136390334763E-3</c:v>
                </c:pt>
                <c:pt idx="1038">
                  <c:v>9.6002880966478896E-3</c:v>
                </c:pt>
                <c:pt idx="1039">
                  <c:v>9.6183786486546113E-3</c:v>
                </c:pt>
                <c:pt idx="1040">
                  <c:v>9.6364852866288736E-3</c:v>
                </c:pt>
                <c:pt idx="1041">
                  <c:v>9.6546080021349939E-3</c:v>
                </c:pt>
                <c:pt idx="1042">
                  <c:v>9.6727467867263727E-3</c:v>
                </c:pt>
                <c:pt idx="1043">
                  <c:v>9.6909016319455237E-3</c:v>
                </c:pt>
                <c:pt idx="1044">
                  <c:v>9.7090725293241201E-3</c:v>
                </c:pt>
                <c:pt idx="1045">
                  <c:v>9.7272594703830036E-3</c:v>
                </c:pt>
                <c:pt idx="1046">
                  <c:v>9.7454624466322519E-3</c:v>
                </c:pt>
                <c:pt idx="1047">
                  <c:v>9.7636814495711734E-3</c:v>
                </c:pt>
                <c:pt idx="1048">
                  <c:v>9.7819164706883562E-3</c:v>
                </c:pt>
                <c:pt idx="1049">
                  <c:v>9.800167501461704E-3</c:v>
                </c:pt>
                <c:pt idx="1050">
                  <c:v>9.8184345333584642E-3</c:v>
                </c:pt>
                <c:pt idx="1051">
                  <c:v>9.8367175578352468E-3</c:v>
                </c:pt>
                <c:pt idx="1052">
                  <c:v>9.8550165663380835E-3</c:v>
                </c:pt>
                <c:pt idx="1053">
                  <c:v>9.8733315503024242E-3</c:v>
                </c:pt>
                <c:pt idx="1054">
                  <c:v>9.891662501153203E-3</c:v>
                </c:pt>
                <c:pt idx="1055">
                  <c:v>9.9100094103048222E-3</c:v>
                </c:pt>
                <c:pt idx="1056">
                  <c:v>9.9283722691612484E-3</c:v>
                </c:pt>
                <c:pt idx="1057">
                  <c:v>9.9467510691160117E-3</c:v>
                </c:pt>
                <c:pt idx="1058">
                  <c:v>9.9651458015521978E-3</c:v>
                </c:pt>
                <c:pt idx="1059">
                  <c:v>9.983556457842541E-3</c:v>
                </c:pt>
                <c:pt idx="1060">
                  <c:v>1.0001983029349442E-2</c:v>
                </c:pt>
                <c:pt idx="1061">
                  <c:v>1.0020425507424968E-2</c:v>
                </c:pt>
                <c:pt idx="1062">
                  <c:v>1.0038883883410897E-2</c:v>
                </c:pt>
                <c:pt idx="1063">
                  <c:v>1.0057358148638762E-2</c:v>
                </c:pt>
                <c:pt idx="1064">
                  <c:v>1.0075848294429904E-2</c:v>
                </c:pt>
                <c:pt idx="1065">
                  <c:v>1.0094354312095415E-2</c:v>
                </c:pt>
                <c:pt idx="1066">
                  <c:v>1.0112876192936287E-2</c:v>
                </c:pt>
                <c:pt idx="1067">
                  <c:v>1.013141392824334E-2</c:v>
                </c:pt>
                <c:pt idx="1068">
                  <c:v>1.0149967509297307E-2</c:v>
                </c:pt>
                <c:pt idx="1069">
                  <c:v>1.0168536927368863E-2</c:v>
                </c:pt>
                <c:pt idx="1070">
                  <c:v>1.0187122173718637E-2</c:v>
                </c:pt>
                <c:pt idx="1071">
                  <c:v>1.0205723239597252E-2</c:v>
                </c:pt>
                <c:pt idx="1072">
                  <c:v>1.0224340116245366E-2</c:v>
                </c:pt>
                <c:pt idx="1073">
                  <c:v>1.0242972794893676E-2</c:v>
                </c:pt>
                <c:pt idx="1074">
                  <c:v>1.0261621266762959E-2</c:v>
                </c:pt>
                <c:pt idx="1075">
                  <c:v>1.0280285523064125E-2</c:v>
                </c:pt>
                <c:pt idx="1076">
                  <c:v>1.0298965554998213E-2</c:v>
                </c:pt>
                <c:pt idx="1077">
                  <c:v>1.0317661353756462E-2</c:v>
                </c:pt>
                <c:pt idx="1078">
                  <c:v>1.0336372910520286E-2</c:v>
                </c:pt>
                <c:pt idx="1079">
                  <c:v>1.035510021646135E-2</c:v>
                </c:pt>
                <c:pt idx="1080">
                  <c:v>1.0373843262741574E-2</c:v>
                </c:pt>
                <c:pt idx="1081">
                  <c:v>1.0392602040513193E-2</c:v>
                </c:pt>
                <c:pt idx="1082">
                  <c:v>1.0411376540918759E-2</c:v>
                </c:pt>
                <c:pt idx="1083">
                  <c:v>1.0430166755091175E-2</c:v>
                </c:pt>
                <c:pt idx="1084">
                  <c:v>1.0448972674153734E-2</c:v>
                </c:pt>
                <c:pt idx="1085">
                  <c:v>1.0467794289220123E-2</c:v>
                </c:pt>
                <c:pt idx="1086">
                  <c:v>1.0486631591394513E-2</c:v>
                </c:pt>
                <c:pt idx="1087">
                  <c:v>1.0505484571771521E-2</c:v>
                </c:pt>
                <c:pt idx="1088">
                  <c:v>1.0524353221436291E-2</c:v>
                </c:pt>
                <c:pt idx="1089">
                  <c:v>1.0543237531464467E-2</c:v>
                </c:pt>
                <c:pt idx="1090">
                  <c:v>1.0562137492922308E-2</c:v>
                </c:pt>
                <c:pt idx="1091">
                  <c:v>1.0581053096866607E-2</c:v>
                </c:pt>
                <c:pt idx="1092">
                  <c:v>1.0599984334344807E-2</c:v>
                </c:pt>
                <c:pt idx="1093">
                  <c:v>1.0618931196395025E-2</c:v>
                </c:pt>
                <c:pt idx="1094">
                  <c:v>1.0637893674046037E-2</c:v>
                </c:pt>
                <c:pt idx="1095">
                  <c:v>1.0656871758317312E-2</c:v>
                </c:pt>
                <c:pt idx="1096">
                  <c:v>1.0675865440219097E-2</c:v>
                </c:pt>
                <c:pt idx="1097">
                  <c:v>1.0694874710752382E-2</c:v>
                </c:pt>
                <c:pt idx="1098">
                  <c:v>1.0713899560908978E-2</c:v>
                </c:pt>
                <c:pt idx="1099">
                  <c:v>1.0732939981671491E-2</c:v>
                </c:pt>
                <c:pt idx="1100">
                  <c:v>1.075199596401343E-2</c:v>
                </c:pt>
                <c:pt idx="1101">
                  <c:v>1.077106749889914E-2</c:v>
                </c:pt>
                <c:pt idx="1102">
                  <c:v>1.0790154577283896E-2</c:v>
                </c:pt>
                <c:pt idx="1103">
                  <c:v>1.0809257190113953E-2</c:v>
                </c:pt>
                <c:pt idx="1104">
                  <c:v>1.0828375328326497E-2</c:v>
                </c:pt>
                <c:pt idx="1105">
                  <c:v>1.0847508982849722E-2</c:v>
                </c:pt>
                <c:pt idx="1106">
                  <c:v>1.0866658144602886E-2</c:v>
                </c:pt>
                <c:pt idx="1107">
                  <c:v>1.0885822804496259E-2</c:v>
                </c:pt>
                <c:pt idx="1108">
                  <c:v>1.090500295343122E-2</c:v>
                </c:pt>
                <c:pt idx="1109">
                  <c:v>1.0924198582300274E-2</c:v>
                </c:pt>
                <c:pt idx="1110">
                  <c:v>1.0943409681987065E-2</c:v>
                </c:pt>
                <c:pt idx="1111">
                  <c:v>1.0962636243366387E-2</c:v>
                </c:pt>
                <c:pt idx="1112">
                  <c:v>1.0981878257304288E-2</c:v>
                </c:pt>
                <c:pt idx="1113">
                  <c:v>1.1001135714658002E-2</c:v>
                </c:pt>
                <c:pt idx="1114">
                  <c:v>1.1020408606276033E-2</c:v>
                </c:pt>
                <c:pt idx="1115">
                  <c:v>1.10396969229982E-2</c:v>
                </c:pt>
                <c:pt idx="1116">
                  <c:v>1.1059000655655583E-2</c:v>
                </c:pt>
                <c:pt idx="1117">
                  <c:v>1.1078319795070658E-2</c:v>
                </c:pt>
                <c:pt idx="1118">
                  <c:v>1.1097654332057241E-2</c:v>
                </c:pt>
                <c:pt idx="1119">
                  <c:v>1.1117004257420585E-2</c:v>
                </c:pt>
                <c:pt idx="1120">
                  <c:v>1.1136369561957335E-2</c:v>
                </c:pt>
                <c:pt idx="1121">
                  <c:v>1.1155750236455604E-2</c:v>
                </c:pt>
                <c:pt idx="1122">
                  <c:v>1.1175146271695002E-2</c:v>
                </c:pt>
                <c:pt idx="1123">
                  <c:v>1.119455765844663E-2</c:v>
                </c:pt>
                <c:pt idx="1124">
                  <c:v>1.1213984387473159E-2</c:v>
                </c:pt>
                <c:pt idx="1125">
                  <c:v>1.1233426449528808E-2</c:v>
                </c:pt>
                <c:pt idx="1126">
                  <c:v>1.1252883835359403E-2</c:v>
                </c:pt>
                <c:pt idx="1127">
                  <c:v>1.1272356535702389E-2</c:v>
                </c:pt>
                <c:pt idx="1128">
                  <c:v>1.1291844541286865E-2</c:v>
                </c:pt>
                <c:pt idx="1129">
                  <c:v>1.131134784283361E-2</c:v>
                </c:pt>
                <c:pt idx="1130">
                  <c:v>1.1330866431055122E-2</c:v>
                </c:pt>
                <c:pt idx="1131">
                  <c:v>1.1350400296655594E-2</c:v>
                </c:pt>
                <c:pt idx="1132">
                  <c:v>1.1369949430331046E-2</c:v>
                </c:pt>
                <c:pt idx="1133">
                  <c:v>1.1389513822769244E-2</c:v>
                </c:pt>
                <c:pt idx="1134">
                  <c:v>1.1409093464649777E-2</c:v>
                </c:pt>
                <c:pt idx="1135">
                  <c:v>1.1428688346644107E-2</c:v>
                </c:pt>
                <c:pt idx="1136">
                  <c:v>1.1448298459415531E-2</c:v>
                </c:pt>
                <c:pt idx="1137">
                  <c:v>1.1467923793619271E-2</c:v>
                </c:pt>
                <c:pt idx="1138">
                  <c:v>1.1487564339902466E-2</c:v>
                </c:pt>
                <c:pt idx="1139">
                  <c:v>1.1507220088904228E-2</c:v>
                </c:pt>
                <c:pt idx="1140">
                  <c:v>1.1526891031255619E-2</c:v>
                </c:pt>
                <c:pt idx="1141">
                  <c:v>1.1546577157579752E-2</c:v>
                </c:pt>
                <c:pt idx="1142">
                  <c:v>1.1566278458491735E-2</c:v>
                </c:pt>
                <c:pt idx="1143">
                  <c:v>1.1585994924598775E-2</c:v>
                </c:pt>
                <c:pt idx="1144">
                  <c:v>1.1605726546500146E-2</c:v>
                </c:pt>
                <c:pt idx="1145">
                  <c:v>1.162547331478724E-2</c:v>
                </c:pt>
                <c:pt idx="1146">
                  <c:v>1.1645235220043631E-2</c:v>
                </c:pt>
                <c:pt idx="1147">
                  <c:v>1.1665012252845016E-2</c:v>
                </c:pt>
                <c:pt idx="1148">
                  <c:v>1.1684804403759325E-2</c:v>
                </c:pt>
                <c:pt idx="1149">
                  <c:v>1.1704611663346678E-2</c:v>
                </c:pt>
                <c:pt idx="1150">
                  <c:v>1.1724434022159476E-2</c:v>
                </c:pt>
                <c:pt idx="1151">
                  <c:v>1.1744271470742416E-2</c:v>
                </c:pt>
                <c:pt idx="1152">
                  <c:v>1.1764123999632455E-2</c:v>
                </c:pt>
                <c:pt idx="1153">
                  <c:v>1.1783991599358902E-2</c:v>
                </c:pt>
                <c:pt idx="1154">
                  <c:v>1.1803874260443444E-2</c:v>
                </c:pt>
                <c:pt idx="1155">
                  <c:v>1.1823771973400116E-2</c:v>
                </c:pt>
                <c:pt idx="1156">
                  <c:v>1.1843684728735407E-2</c:v>
                </c:pt>
                <c:pt idx="1157">
                  <c:v>1.1863612516948221E-2</c:v>
                </c:pt>
                <c:pt idx="1158">
                  <c:v>1.1883555328529917E-2</c:v>
                </c:pt>
                <c:pt idx="1159">
                  <c:v>1.1903513153964373E-2</c:v>
                </c:pt>
                <c:pt idx="1160">
                  <c:v>1.1923485983727972E-2</c:v>
                </c:pt>
                <c:pt idx="1161">
                  <c:v>1.1943473808289621E-2</c:v>
                </c:pt>
                <c:pt idx="1162">
                  <c:v>1.1963476618110827E-2</c:v>
                </c:pt>
                <c:pt idx="1163">
                  <c:v>1.1983494403645678E-2</c:v>
                </c:pt>
                <c:pt idx="1164">
                  <c:v>1.2003527155340898E-2</c:v>
                </c:pt>
                <c:pt idx="1165">
                  <c:v>1.2023574863635844E-2</c:v>
                </c:pt>
                <c:pt idx="1166">
                  <c:v>1.2043637518962558E-2</c:v>
                </c:pt>
                <c:pt idx="1167">
                  <c:v>1.2063715111745775E-2</c:v>
                </c:pt>
                <c:pt idx="1168">
                  <c:v>1.2083807632402967E-2</c:v>
                </c:pt>
                <c:pt idx="1169">
                  <c:v>1.2103915071344359E-2</c:v>
                </c:pt>
                <c:pt idx="1170">
                  <c:v>1.2124037418972928E-2</c:v>
                </c:pt>
                <c:pt idx="1171">
                  <c:v>1.2144174665684494E-2</c:v>
                </c:pt>
                <c:pt idx="1172">
                  <c:v>1.216432680186768E-2</c:v>
                </c:pt>
                <c:pt idx="1173">
                  <c:v>1.2184493817903992E-2</c:v>
                </c:pt>
                <c:pt idx="1174">
                  <c:v>1.2204675704167776E-2</c:v>
                </c:pt>
                <c:pt idx="1175">
                  <c:v>1.2224872451026332E-2</c:v>
                </c:pt>
                <c:pt idx="1176">
                  <c:v>1.2245084048839873E-2</c:v>
                </c:pt>
                <c:pt idx="1177">
                  <c:v>1.2265310487961556E-2</c:v>
                </c:pt>
                <c:pt idx="1178">
                  <c:v>1.2285551758737545E-2</c:v>
                </c:pt>
                <c:pt idx="1179">
                  <c:v>1.2305807851506997E-2</c:v>
                </c:pt>
                <c:pt idx="1180">
                  <c:v>1.2326078756602124E-2</c:v>
                </c:pt>
                <c:pt idx="1181">
                  <c:v>1.234636446434819E-2</c:v>
                </c:pt>
                <c:pt idx="1182">
                  <c:v>1.2366664965063527E-2</c:v>
                </c:pt>
                <c:pt idx="1183">
                  <c:v>1.2386980249059603E-2</c:v>
                </c:pt>
                <c:pt idx="1184">
                  <c:v>1.2407310306641021E-2</c:v>
                </c:pt>
                <c:pt idx="1185">
                  <c:v>1.2427655128105522E-2</c:v>
                </c:pt>
                <c:pt idx="1186">
                  <c:v>1.2448014703744069E-2</c:v>
                </c:pt>
                <c:pt idx="1187">
                  <c:v>1.2468389023840815E-2</c:v>
                </c:pt>
                <c:pt idx="1188">
                  <c:v>1.248877807867315E-2</c:v>
                </c:pt>
                <c:pt idx="1189">
                  <c:v>1.2509181858511735E-2</c:v>
                </c:pt>
                <c:pt idx="1190">
                  <c:v>1.2529600353620525E-2</c:v>
                </c:pt>
                <c:pt idx="1191">
                  <c:v>1.2550033554256773E-2</c:v>
                </c:pt>
                <c:pt idx="1192">
                  <c:v>1.2570481450671078E-2</c:v>
                </c:pt>
                <c:pt idx="1193">
                  <c:v>1.2590944033107379E-2</c:v>
                </c:pt>
                <c:pt idx="1194">
                  <c:v>1.261142129180305E-2</c:v>
                </c:pt>
                <c:pt idx="1195">
                  <c:v>1.2631913216988847E-2</c:v>
                </c:pt>
                <c:pt idx="1196">
                  <c:v>1.2652419798888951E-2</c:v>
                </c:pt>
                <c:pt idx="1197">
                  <c:v>1.2672941027721029E-2</c:v>
                </c:pt>
                <c:pt idx="1198">
                  <c:v>1.2693476893696229E-2</c:v>
                </c:pt>
                <c:pt idx="1199">
                  <c:v>1.2714027387019197E-2</c:v>
                </c:pt>
                <c:pt idx="1200">
                  <c:v>1.2734592497888129E-2</c:v>
                </c:pt>
                <c:pt idx="1201">
                  <c:v>1.2755172216494784E-2</c:v>
                </c:pt>
                <c:pt idx="1202">
                  <c:v>1.2775766533024485E-2</c:v>
                </c:pt>
                <c:pt idx="1203">
                  <c:v>1.27963754376562E-2</c:v>
                </c:pt>
                <c:pt idx="1204">
                  <c:v>1.281699892056249E-2</c:v>
                </c:pt>
                <c:pt idx="1205">
                  <c:v>1.2837636971909599E-2</c:v>
                </c:pt>
                <c:pt idx="1206">
                  <c:v>1.2858289581857451E-2</c:v>
                </c:pt>
                <c:pt idx="1207">
                  <c:v>1.2878956740559668E-2</c:v>
                </c:pt>
                <c:pt idx="1208">
                  <c:v>1.2899638438163614E-2</c:v>
                </c:pt>
                <c:pt idx="1209">
                  <c:v>1.2920334664810421E-2</c:v>
                </c:pt>
                <c:pt idx="1210">
                  <c:v>1.294104541063496E-2</c:v>
                </c:pt>
                <c:pt idx="1211">
                  <c:v>1.296177066576594E-2</c:v>
                </c:pt>
                <c:pt idx="1212">
                  <c:v>1.2982510420325888E-2</c:v>
                </c:pt>
                <c:pt idx="1213">
                  <c:v>1.3003264664431184E-2</c:v>
                </c:pt>
                <c:pt idx="1214">
                  <c:v>1.3024033388192075E-2</c:v>
                </c:pt>
                <c:pt idx="1215">
                  <c:v>1.3044816581712736E-2</c:v>
                </c:pt>
                <c:pt idx="1216">
                  <c:v>1.3065614235091236E-2</c:v>
                </c:pt>
                <c:pt idx="1217">
                  <c:v>1.3086426338419584E-2</c:v>
                </c:pt>
                <c:pt idx="1218">
                  <c:v>1.3107252881783812E-2</c:v>
                </c:pt>
                <c:pt idx="1219">
                  <c:v>1.3128093855263897E-2</c:v>
                </c:pt>
                <c:pt idx="1220">
                  <c:v>1.314894924893386E-2</c:v>
                </c:pt>
                <c:pt idx="1221">
                  <c:v>1.3169819052861756E-2</c:v>
                </c:pt>
                <c:pt idx="1222">
                  <c:v>1.319070325710972E-2</c:v>
                </c:pt>
                <c:pt idx="1223">
                  <c:v>1.3211601851733952E-2</c:v>
                </c:pt>
                <c:pt idx="1224">
                  <c:v>1.3232514826784801E-2</c:v>
                </c:pt>
                <c:pt idx="1225">
                  <c:v>1.3253442172306729E-2</c:v>
                </c:pt>
                <c:pt idx="1226">
                  <c:v>1.3274383878338347E-2</c:v>
                </c:pt>
                <c:pt idx="1227">
                  <c:v>1.3295339934912503E-2</c:v>
                </c:pt>
                <c:pt idx="1228">
                  <c:v>1.3316310332056198E-2</c:v>
                </c:pt>
                <c:pt idx="1229">
                  <c:v>1.3337295059790697E-2</c:v>
                </c:pt>
                <c:pt idx="1230">
                  <c:v>1.3358294108131491E-2</c:v>
                </c:pt>
                <c:pt idx="1231">
                  <c:v>1.3379307467088408E-2</c:v>
                </c:pt>
                <c:pt idx="1232">
                  <c:v>1.3400335126665512E-2</c:v>
                </c:pt>
                <c:pt idx="1233">
                  <c:v>1.3421377076861224E-2</c:v>
                </c:pt>
                <c:pt idx="1234">
                  <c:v>1.3442433307668313E-2</c:v>
                </c:pt>
                <c:pt idx="1235">
                  <c:v>1.3463503809073921E-2</c:v>
                </c:pt>
                <c:pt idx="1236">
                  <c:v>1.3484588571059565E-2</c:v>
                </c:pt>
                <c:pt idx="1237">
                  <c:v>1.3505687583601199E-2</c:v>
                </c:pt>
                <c:pt idx="1238">
                  <c:v>1.3526800836669231E-2</c:v>
                </c:pt>
                <c:pt idx="1239">
                  <c:v>1.3547928320228489E-2</c:v>
                </c:pt>
                <c:pt idx="1240">
                  <c:v>1.3569070024238334E-2</c:v>
                </c:pt>
                <c:pt idx="1241">
                  <c:v>1.3590225938652606E-2</c:v>
                </c:pt>
                <c:pt idx="1242">
                  <c:v>1.3611396053419709E-2</c:v>
                </c:pt>
                <c:pt idx="1243">
                  <c:v>1.3632580358482553E-2</c:v>
                </c:pt>
                <c:pt idx="1244">
                  <c:v>1.3653778843778686E-2</c:v>
                </c:pt>
                <c:pt idx="1245">
                  <c:v>1.3674991499240214E-2</c:v>
                </c:pt>
                <c:pt idx="1246">
                  <c:v>1.3696218314793888E-2</c:v>
                </c:pt>
                <c:pt idx="1247">
                  <c:v>1.3717459280361088E-2</c:v>
                </c:pt>
                <c:pt idx="1248">
                  <c:v>1.3738714385857886E-2</c:v>
                </c:pt>
                <c:pt idx="1249">
                  <c:v>1.3759983621195035E-2</c:v>
                </c:pt>
                <c:pt idx="1250">
                  <c:v>1.3781266976277995E-2</c:v>
                </c:pt>
                <c:pt idx="1251">
                  <c:v>1.3802564441006986E-2</c:v>
                </c:pt>
                <c:pt idx="1252">
                  <c:v>1.3823876005276958E-2</c:v>
                </c:pt>
                <c:pt idx="1253">
                  <c:v>1.3845201658977667E-2</c:v>
                </c:pt>
                <c:pt idx="1254">
                  <c:v>1.3866541391993668E-2</c:v>
                </c:pt>
                <c:pt idx="1255">
                  <c:v>1.3887895194204325E-2</c:v>
                </c:pt>
                <c:pt idx="1256">
                  <c:v>1.3909263055483899E-2</c:v>
                </c:pt>
                <c:pt idx="1257">
                  <c:v>1.3930644965701455E-2</c:v>
                </c:pt>
                <c:pt idx="1258">
                  <c:v>1.3952040914721011E-2</c:v>
                </c:pt>
                <c:pt idx="1259">
                  <c:v>1.3973450892401477E-2</c:v>
                </c:pt>
                <c:pt idx="1260">
                  <c:v>1.3994874888596694E-2</c:v>
                </c:pt>
                <c:pt idx="1261">
                  <c:v>1.4016312893155483E-2</c:v>
                </c:pt>
                <c:pt idx="1262">
                  <c:v>1.4037764895921649E-2</c:v>
                </c:pt>
                <c:pt idx="1263">
                  <c:v>1.4059230886733951E-2</c:v>
                </c:pt>
                <c:pt idx="1264">
                  <c:v>1.4080710855426256E-2</c:v>
                </c:pt>
                <c:pt idx="1265">
                  <c:v>1.4102204791827435E-2</c:v>
                </c:pt>
                <c:pt idx="1266">
                  <c:v>1.4123712685761422E-2</c:v>
                </c:pt>
                <c:pt idx="1267">
                  <c:v>1.414523452704726E-2</c:v>
                </c:pt>
                <c:pt idx="1268">
                  <c:v>1.4166770305499106E-2</c:v>
                </c:pt>
                <c:pt idx="1269">
                  <c:v>1.4188320010926262E-2</c:v>
                </c:pt>
                <c:pt idx="1270">
                  <c:v>1.4209883633133155E-2</c:v>
                </c:pt>
                <c:pt idx="1271">
                  <c:v>1.4231461161919437E-2</c:v>
                </c:pt>
                <c:pt idx="1272">
                  <c:v>1.4253052587079942E-2</c:v>
                </c:pt>
                <c:pt idx="1273">
                  <c:v>1.4274657898404715E-2</c:v>
                </c:pt>
                <c:pt idx="1274">
                  <c:v>1.4296277085679064E-2</c:v>
                </c:pt>
                <c:pt idx="1275">
                  <c:v>1.4317910138683563E-2</c:v>
                </c:pt>
                <c:pt idx="1276">
                  <c:v>1.4339557047194073E-2</c:v>
                </c:pt>
                <c:pt idx="1277">
                  <c:v>1.4361217800981754E-2</c:v>
                </c:pt>
                <c:pt idx="1278">
                  <c:v>1.4382892389813119E-2</c:v>
                </c:pt>
                <c:pt idx="1279">
                  <c:v>1.4404580803450013E-2</c:v>
                </c:pt>
                <c:pt idx="1280">
                  <c:v>1.4426283031649662E-2</c:v>
                </c:pt>
                <c:pt idx="1281">
                  <c:v>1.444799906416472E-2</c:v>
                </c:pt>
                <c:pt idx="1282">
                  <c:v>1.4469728890743194E-2</c:v>
                </c:pt>
                <c:pt idx="1283">
                  <c:v>1.449147250112859E-2</c:v>
                </c:pt>
                <c:pt idx="1284">
                  <c:v>1.4513229885059863E-2</c:v>
                </c:pt>
                <c:pt idx="1285">
                  <c:v>1.4535001032271415E-2</c:v>
                </c:pt>
                <c:pt idx="1286">
                  <c:v>1.4556785932493174E-2</c:v>
                </c:pt>
                <c:pt idx="1287">
                  <c:v>1.4578584575450608E-2</c:v>
                </c:pt>
                <c:pt idx="1288">
                  <c:v>1.4600396950864696E-2</c:v>
                </c:pt>
                <c:pt idx="1289">
                  <c:v>1.4622223048452019E-2</c:v>
                </c:pt>
                <c:pt idx="1290">
                  <c:v>1.4644062857924736E-2</c:v>
                </c:pt>
                <c:pt idx="1291">
                  <c:v>1.4665916368990563E-2</c:v>
                </c:pt>
                <c:pt idx="1292">
                  <c:v>1.4687783571352935E-2</c:v>
                </c:pt>
                <c:pt idx="1293">
                  <c:v>1.470966445471087E-2</c:v>
                </c:pt>
                <c:pt idx="1294">
                  <c:v>1.4731559008759101E-2</c:v>
                </c:pt>
                <c:pt idx="1295">
                  <c:v>1.475346722318799E-2</c:v>
                </c:pt>
                <c:pt idx="1296">
                  <c:v>1.4775389087683687E-2</c:v>
                </c:pt>
                <c:pt idx="1297">
                  <c:v>1.4797324591928026E-2</c:v>
                </c:pt>
                <c:pt idx="1298">
                  <c:v>1.4819273725598625E-2</c:v>
                </c:pt>
                <c:pt idx="1299">
                  <c:v>1.4841236478368847E-2</c:v>
                </c:pt>
                <c:pt idx="1300">
                  <c:v>1.4863212839907899E-2</c:v>
                </c:pt>
                <c:pt idx="1301">
                  <c:v>1.4885202799880736E-2</c:v>
                </c:pt>
                <c:pt idx="1302">
                  <c:v>1.4907206347948211E-2</c:v>
                </c:pt>
                <c:pt idx="1303">
                  <c:v>1.4929223473767019E-2</c:v>
                </c:pt>
                <c:pt idx="1304">
                  <c:v>1.4951254166989711E-2</c:v>
                </c:pt>
                <c:pt idx="1305">
                  <c:v>1.4973298417264767E-2</c:v>
                </c:pt>
                <c:pt idx="1306">
                  <c:v>1.4995356214236562E-2</c:v>
                </c:pt>
                <c:pt idx="1307">
                  <c:v>1.5017427547545431E-2</c:v>
                </c:pt>
                <c:pt idx="1308">
                  <c:v>1.5039512406827667E-2</c:v>
                </c:pt>
                <c:pt idx="1309">
                  <c:v>1.5061610781715527E-2</c:v>
                </c:pt>
                <c:pt idx="1310">
                  <c:v>1.5083722661837282E-2</c:v>
                </c:pt>
                <c:pt idx="1311">
                  <c:v>1.510584803681723E-2</c:v>
                </c:pt>
                <c:pt idx="1312">
                  <c:v>1.5127986896275711E-2</c:v>
                </c:pt>
                <c:pt idx="1313">
                  <c:v>1.5150139229829102E-2</c:v>
                </c:pt>
                <c:pt idx="1314">
                  <c:v>1.5172305027089897E-2</c:v>
                </c:pt>
                <c:pt idx="1315">
                  <c:v>1.5194484277666677E-2</c:v>
                </c:pt>
                <c:pt idx="1316">
                  <c:v>1.5216676971164127E-2</c:v>
                </c:pt>
                <c:pt idx="1317">
                  <c:v>1.5238883097183119E-2</c:v>
                </c:pt>
                <c:pt idx="1318">
                  <c:v>1.5261102645320631E-2</c:v>
                </c:pt>
                <c:pt idx="1319">
                  <c:v>1.5283335605169888E-2</c:v>
                </c:pt>
                <c:pt idx="1320">
                  <c:v>1.5305581966320274E-2</c:v>
                </c:pt>
                <c:pt idx="1321">
                  <c:v>1.5327841718357394E-2</c:v>
                </c:pt>
                <c:pt idx="1322">
                  <c:v>1.5350114850863133E-2</c:v>
                </c:pt>
                <c:pt idx="1323">
                  <c:v>1.5372401353415589E-2</c:v>
                </c:pt>
                <c:pt idx="1324">
                  <c:v>1.5394701215589189E-2</c:v>
                </c:pt>
                <c:pt idx="1325">
                  <c:v>1.5417014426954615E-2</c:v>
                </c:pt>
                <c:pt idx="1326">
                  <c:v>1.5439340977078929E-2</c:v>
                </c:pt>
                <c:pt idx="1327">
                  <c:v>1.5461680855525491E-2</c:v>
                </c:pt>
                <c:pt idx="1328">
                  <c:v>1.5484034051854022E-2</c:v>
                </c:pt>
                <c:pt idx="1329">
                  <c:v>1.5506400555620659E-2</c:v>
                </c:pt>
                <c:pt idx="1330">
                  <c:v>1.5528780356377904E-2</c:v>
                </c:pt>
                <c:pt idx="1331">
                  <c:v>1.5551173443674696E-2</c:v>
                </c:pt>
                <c:pt idx="1332">
                  <c:v>1.5573579807056421E-2</c:v>
                </c:pt>
                <c:pt idx="1333">
                  <c:v>1.5595999436064907E-2</c:v>
                </c:pt>
                <c:pt idx="1334">
                  <c:v>1.5618432320238474E-2</c:v>
                </c:pt>
                <c:pt idx="1335">
                  <c:v>1.5640878449111929E-2</c:v>
                </c:pt>
                <c:pt idx="1336">
                  <c:v>1.5663337812216613E-2</c:v>
                </c:pt>
                <c:pt idx="1337">
                  <c:v>1.5685810399080395E-2</c:v>
                </c:pt>
                <c:pt idx="1338">
                  <c:v>1.5708296199227686E-2</c:v>
                </c:pt>
                <c:pt idx="1339">
                  <c:v>1.5730795202179525E-2</c:v>
                </c:pt>
                <c:pt idx="1340">
                  <c:v>1.5753307397453488E-2</c:v>
                </c:pt>
                <c:pt idx="1341">
                  <c:v>1.5775832774563781E-2</c:v>
                </c:pt>
                <c:pt idx="1342">
                  <c:v>1.5798371323021258E-2</c:v>
                </c:pt>
                <c:pt idx="1343">
                  <c:v>1.5820923032333432E-2</c:v>
                </c:pt>
                <c:pt idx="1344">
                  <c:v>1.584348789200446E-2</c:v>
                </c:pt>
                <c:pt idx="1345">
                  <c:v>1.5866065891535223E-2</c:v>
                </c:pt>
                <c:pt idx="1346">
                  <c:v>1.5888657020423271E-2</c:v>
                </c:pt>
                <c:pt idx="1347">
                  <c:v>1.5911261268162932E-2</c:v>
                </c:pt>
                <c:pt idx="1348">
                  <c:v>1.5933878624245248E-2</c:v>
                </c:pt>
                <c:pt idx="1349">
                  <c:v>1.595650907815804E-2</c:v>
                </c:pt>
                <c:pt idx="1350">
                  <c:v>1.5979152619385917E-2</c:v>
                </c:pt>
                <c:pt idx="1351">
                  <c:v>1.6001809237410299E-2</c:v>
                </c:pt>
                <c:pt idx="1352">
                  <c:v>1.6024478921709408E-2</c:v>
                </c:pt>
                <c:pt idx="1353">
                  <c:v>1.604716166175834E-2</c:v>
                </c:pt>
                <c:pt idx="1354">
                  <c:v>1.6069857447029028E-2</c:v>
                </c:pt>
                <c:pt idx="1355">
                  <c:v>1.6092566266990294E-2</c:v>
                </c:pt>
                <c:pt idx="1356">
                  <c:v>1.6115288111107868E-2</c:v>
                </c:pt>
                <c:pt idx="1357">
                  <c:v>1.6138022968844402E-2</c:v>
                </c:pt>
                <c:pt idx="1358">
                  <c:v>1.6160770829659436E-2</c:v>
                </c:pt>
                <c:pt idx="1359">
                  <c:v>1.6183531683009556E-2</c:v>
                </c:pt>
                <c:pt idx="1360">
                  <c:v>1.6206305518348223E-2</c:v>
                </c:pt>
                <c:pt idx="1361">
                  <c:v>1.6229092325125968E-2</c:v>
                </c:pt>
                <c:pt idx="1362">
                  <c:v>1.625189209279029E-2</c:v>
                </c:pt>
                <c:pt idx="1363">
                  <c:v>1.6274704810785735E-2</c:v>
                </c:pt>
                <c:pt idx="1364">
                  <c:v>1.6297530468553898E-2</c:v>
                </c:pt>
                <c:pt idx="1365">
                  <c:v>1.6320369055533426E-2</c:v>
                </c:pt>
                <c:pt idx="1366">
                  <c:v>1.6343220561160065E-2</c:v>
                </c:pt>
                <c:pt idx="1367">
                  <c:v>1.6366084974866676E-2</c:v>
                </c:pt>
                <c:pt idx="1368">
                  <c:v>1.6388962286083227E-2</c:v>
                </c:pt>
                <c:pt idx="1369">
                  <c:v>1.6411852484236791E-2</c:v>
                </c:pt>
                <c:pt idx="1370">
                  <c:v>1.6434755558751686E-2</c:v>
                </c:pt>
                <c:pt idx="1371">
                  <c:v>1.6457671499049326E-2</c:v>
                </c:pt>
                <c:pt idx="1372">
                  <c:v>1.6480600294548352E-2</c:v>
                </c:pt>
                <c:pt idx="1373">
                  <c:v>1.6503541934664627E-2</c:v>
                </c:pt>
                <c:pt idx="1374">
                  <c:v>1.6526496408811243E-2</c:v>
                </c:pt>
                <c:pt idx="1375">
                  <c:v>1.6549463706398506E-2</c:v>
                </c:pt>
                <c:pt idx="1376">
                  <c:v>1.6572443816834041E-2</c:v>
                </c:pt>
                <c:pt idx="1377">
                  <c:v>1.6595436729522729E-2</c:v>
                </c:pt>
                <c:pt idx="1378">
                  <c:v>1.6618442433866766E-2</c:v>
                </c:pt>
                <c:pt idx="1379">
                  <c:v>1.6641460919265643E-2</c:v>
                </c:pt>
                <c:pt idx="1380">
                  <c:v>1.666449217511624E-2</c:v>
                </c:pt>
                <c:pt idx="1381">
                  <c:v>1.6687536190812754E-2</c:v>
                </c:pt>
                <c:pt idx="1382">
                  <c:v>1.6710592955746777E-2</c:v>
                </c:pt>
                <c:pt idx="1383">
                  <c:v>1.6733662459307273E-2</c:v>
                </c:pt>
                <c:pt idx="1384">
                  <c:v>1.6756744690880662E-2</c:v>
                </c:pt>
                <c:pt idx="1385">
                  <c:v>1.6779839639850726E-2</c:v>
                </c:pt>
                <c:pt idx="1386">
                  <c:v>1.6802947295598756E-2</c:v>
                </c:pt>
                <c:pt idx="1387">
                  <c:v>1.6826067647503475E-2</c:v>
                </c:pt>
                <c:pt idx="1388">
                  <c:v>1.6849200684941095E-2</c:v>
                </c:pt>
                <c:pt idx="1389">
                  <c:v>1.687234639728534E-2</c:v>
                </c:pt>
                <c:pt idx="1390">
                  <c:v>1.6895504773907413E-2</c:v>
                </c:pt>
                <c:pt idx="1391">
                  <c:v>1.6918675804176116E-2</c:v>
                </c:pt>
                <c:pt idx="1392">
                  <c:v>1.694185947745773E-2</c:v>
                </c:pt>
                <c:pt idx="1393">
                  <c:v>1.6965055783116158E-2</c:v>
                </c:pt>
                <c:pt idx="1394">
                  <c:v>1.6988264710512881E-2</c:v>
                </c:pt>
                <c:pt idx="1395">
                  <c:v>1.7011486249006988E-2</c:v>
                </c:pt>
                <c:pt idx="1396">
                  <c:v>1.7034720387955147E-2</c:v>
                </c:pt>
                <c:pt idx="1397">
                  <c:v>1.7057967116711741E-2</c:v>
                </c:pt>
                <c:pt idx="1398">
                  <c:v>1.7081226424628761E-2</c:v>
                </c:pt>
                <c:pt idx="1399">
                  <c:v>1.710449830105586E-2</c:v>
                </c:pt>
                <c:pt idx="1400">
                  <c:v>1.7127782735340425E-2</c:v>
                </c:pt>
                <c:pt idx="1401">
                  <c:v>1.7151079716827524E-2</c:v>
                </c:pt>
                <c:pt idx="1402">
                  <c:v>1.717438923485997E-2</c:v>
                </c:pt>
                <c:pt idx="1403">
                  <c:v>1.7197711278778321E-2</c:v>
                </c:pt>
                <c:pt idx="1404">
                  <c:v>1.7221045837920852E-2</c:v>
                </c:pt>
                <c:pt idx="1405">
                  <c:v>1.7244392901623679E-2</c:v>
                </c:pt>
                <c:pt idx="1406">
                  <c:v>1.7267752459220669E-2</c:v>
                </c:pt>
                <c:pt idx="1407">
                  <c:v>1.7291124500043522E-2</c:v>
                </c:pt>
                <c:pt idx="1408">
                  <c:v>1.7314509013421762E-2</c:v>
                </c:pt>
                <c:pt idx="1409">
                  <c:v>1.7337905988682772E-2</c:v>
                </c:pt>
                <c:pt idx="1410">
                  <c:v>1.7361315415151752E-2</c:v>
                </c:pt>
                <c:pt idx="1411">
                  <c:v>1.7384737282151851E-2</c:v>
                </c:pt>
                <c:pt idx="1412">
                  <c:v>1.7408171579004057E-2</c:v>
                </c:pt>
                <c:pt idx="1413">
                  <c:v>1.7431618295027308E-2</c:v>
                </c:pt>
                <c:pt idx="1414">
                  <c:v>1.7455077419538459E-2</c:v>
                </c:pt>
                <c:pt idx="1415">
                  <c:v>1.7478548941852322E-2</c:v>
                </c:pt>
                <c:pt idx="1416">
                  <c:v>1.7502032851281657E-2</c:v>
                </c:pt>
                <c:pt idx="1417">
                  <c:v>1.7525529137137209E-2</c:v>
                </c:pt>
                <c:pt idx="1418">
                  <c:v>1.7549037788727743E-2</c:v>
                </c:pt>
                <c:pt idx="1419">
                  <c:v>1.757255879536003E-2</c:v>
                </c:pt>
                <c:pt idx="1420">
                  <c:v>1.7596092146338855E-2</c:v>
                </c:pt>
                <c:pt idx="1421">
                  <c:v>1.7619637830967066E-2</c:v>
                </c:pt>
                <c:pt idx="1422">
                  <c:v>1.7643195838545567E-2</c:v>
                </c:pt>
                <c:pt idx="1423">
                  <c:v>1.766676615837336E-2</c:v>
                </c:pt>
                <c:pt idx="1424">
                  <c:v>1.7690348779747525E-2</c:v>
                </c:pt>
                <c:pt idx="1425">
                  <c:v>1.7713943691963281E-2</c:v>
                </c:pt>
                <c:pt idx="1426">
                  <c:v>1.773755088431396E-2</c:v>
                </c:pt>
                <c:pt idx="1427">
                  <c:v>1.7761170346091048E-2</c:v>
                </c:pt>
                <c:pt idx="1428">
                  <c:v>1.7784802066584188E-2</c:v>
                </c:pt>
                <c:pt idx="1429">
                  <c:v>1.7808446035081218E-2</c:v>
                </c:pt>
                <c:pt idx="1430">
                  <c:v>1.7832102240868151E-2</c:v>
                </c:pt>
                <c:pt idx="1431">
                  <c:v>1.785577067322924E-2</c:v>
                </c:pt>
                <c:pt idx="1432">
                  <c:v>1.787945132144696E-2</c:v>
                </c:pt>
                <c:pt idx="1433">
                  <c:v>1.7903144174802012E-2</c:v>
                </c:pt>
                <c:pt idx="1434">
                  <c:v>1.7926849222573388E-2</c:v>
                </c:pt>
                <c:pt idx="1435">
                  <c:v>1.7950566454038318E-2</c:v>
                </c:pt>
                <c:pt idx="1436">
                  <c:v>1.7974295858472381E-2</c:v>
                </c:pt>
                <c:pt idx="1437">
                  <c:v>1.7998037425149428E-2</c:v>
                </c:pt>
                <c:pt idx="1438">
                  <c:v>1.8021791143341664E-2</c:v>
                </c:pt>
                <c:pt idx="1439">
                  <c:v>1.8045557002319596E-2</c:v>
                </c:pt>
                <c:pt idx="1440">
                  <c:v>1.8069334991352121E-2</c:v>
                </c:pt>
                <c:pt idx="1441">
                  <c:v>1.8093125099706522E-2</c:v>
                </c:pt>
                <c:pt idx="1442">
                  <c:v>1.8116927316648448E-2</c:v>
                </c:pt>
                <c:pt idx="1443">
                  <c:v>1.8140741631441974E-2</c:v>
                </c:pt>
                <c:pt idx="1444">
                  <c:v>1.8164568033349558E-2</c:v>
                </c:pt>
                <c:pt idx="1445">
                  <c:v>1.8188406511632175E-2</c:v>
                </c:pt>
                <c:pt idx="1446">
                  <c:v>1.8212257055549168E-2</c:v>
                </c:pt>
                <c:pt idx="1447">
                  <c:v>1.823611965435841E-2</c:v>
                </c:pt>
                <c:pt idx="1448">
                  <c:v>1.8259994297316243E-2</c:v>
                </c:pt>
                <c:pt idx="1449">
                  <c:v>1.8283880973677506E-2</c:v>
                </c:pt>
                <c:pt idx="1450">
                  <c:v>1.8307779672695562E-2</c:v>
                </c:pt>
                <c:pt idx="1451">
                  <c:v>1.8331690383622309E-2</c:v>
                </c:pt>
                <c:pt idx="1452">
                  <c:v>1.8355613095708191E-2</c:v>
                </c:pt>
                <c:pt idx="1453">
                  <c:v>1.837954779820223E-2</c:v>
                </c:pt>
                <c:pt idx="1454">
                  <c:v>1.8403494480352011E-2</c:v>
                </c:pt>
                <c:pt idx="1455">
                  <c:v>1.8427453131403714E-2</c:v>
                </c:pt>
                <c:pt idx="1456">
                  <c:v>1.8451423740602164E-2</c:v>
                </c:pt>
                <c:pt idx="1457">
                  <c:v>1.8475406297190793E-2</c:v>
                </c:pt>
                <c:pt idx="1458">
                  <c:v>1.8499400790411655E-2</c:v>
                </c:pt>
                <c:pt idx="1459">
                  <c:v>1.8523407209505485E-2</c:v>
                </c:pt>
                <c:pt idx="1460">
                  <c:v>1.8547425543711717E-2</c:v>
                </c:pt>
                <c:pt idx="1461">
                  <c:v>1.8571455782268435E-2</c:v>
                </c:pt>
                <c:pt idx="1462">
                  <c:v>1.8595497914412444E-2</c:v>
                </c:pt>
                <c:pt idx="1463">
                  <c:v>1.8619551929379263E-2</c:v>
                </c:pt>
                <c:pt idx="1464">
                  <c:v>1.8643617816403165E-2</c:v>
                </c:pt>
                <c:pt idx="1465">
                  <c:v>1.8667695564717167E-2</c:v>
                </c:pt>
                <c:pt idx="1466">
                  <c:v>1.8691785163553038E-2</c:v>
                </c:pt>
                <c:pt idx="1467">
                  <c:v>1.8715886602141355E-2</c:v>
                </c:pt>
                <c:pt idx="1468">
                  <c:v>1.8739999869711459E-2</c:v>
                </c:pt>
                <c:pt idx="1469">
                  <c:v>1.8764124955491554E-2</c:v>
                </c:pt>
                <c:pt idx="1470">
                  <c:v>1.8788261848708607E-2</c:v>
                </c:pt>
                <c:pt idx="1471">
                  <c:v>1.8812410538588495E-2</c:v>
                </c:pt>
                <c:pt idx="1472">
                  <c:v>1.8836571014355912E-2</c:v>
                </c:pt>
                <c:pt idx="1473">
                  <c:v>1.8860743265234427E-2</c:v>
                </c:pt>
                <c:pt idx="1474">
                  <c:v>1.8884927280446513E-2</c:v>
                </c:pt>
                <c:pt idx="1475">
                  <c:v>1.8909123049213536E-2</c:v>
                </c:pt>
                <c:pt idx="1476">
                  <c:v>1.8933330560755812E-2</c:v>
                </c:pt>
                <c:pt idx="1477">
                  <c:v>1.8957549804292508E-2</c:v>
                </c:pt>
                <c:pt idx="1478">
                  <c:v>1.8981780769041851E-2</c:v>
                </c:pt>
                <c:pt idx="1479">
                  <c:v>1.9006023444220956E-2</c:v>
                </c:pt>
                <c:pt idx="1480">
                  <c:v>1.9030277819045923E-2</c:v>
                </c:pt>
                <c:pt idx="1481">
                  <c:v>1.9054543882731857E-2</c:v>
                </c:pt>
                <c:pt idx="1482">
                  <c:v>1.9078821624492908E-2</c:v>
                </c:pt>
                <c:pt idx="1483">
                  <c:v>1.9103111033542172E-2</c:v>
                </c:pt>
                <c:pt idx="1484">
                  <c:v>1.9127412099091849E-2</c:v>
                </c:pt>
                <c:pt idx="1485">
                  <c:v>1.9151724810353165E-2</c:v>
                </c:pt>
                <c:pt idx="1486">
                  <c:v>1.9176049156536434E-2</c:v>
                </c:pt>
                <c:pt idx="1487">
                  <c:v>1.9200385126851009E-2</c:v>
                </c:pt>
                <c:pt idx="1488">
                  <c:v>1.9224732710505375E-2</c:v>
                </c:pt>
                <c:pt idx="1489">
                  <c:v>1.9249091896707121E-2</c:v>
                </c:pt>
                <c:pt idx="1490">
                  <c:v>1.9273462674662956E-2</c:v>
                </c:pt>
                <c:pt idx="1491">
                  <c:v>1.9297845033578755E-2</c:v>
                </c:pt>
                <c:pt idx="1492">
                  <c:v>1.9322238962659496E-2</c:v>
                </c:pt>
                <c:pt idx="1493">
                  <c:v>1.9346644451109386E-2</c:v>
                </c:pt>
                <c:pt idx="1494">
                  <c:v>1.937106148813177E-2</c:v>
                </c:pt>
                <c:pt idx="1495">
                  <c:v>1.9395490062929236E-2</c:v>
                </c:pt>
                <c:pt idx="1496">
                  <c:v>1.9419930164703551E-2</c:v>
                </c:pt>
                <c:pt idx="1497">
                  <c:v>1.9444381782655732E-2</c:v>
                </c:pt>
                <c:pt idx="1498">
                  <c:v>1.946884490598599E-2</c:v>
                </c:pt>
                <c:pt idx="1499">
                  <c:v>1.9493319523893861E-2</c:v>
                </c:pt>
                <c:pt idx="1500">
                  <c:v>1.951780562557812E-2</c:v>
                </c:pt>
                <c:pt idx="1501">
                  <c:v>1.9542303200236821E-2</c:v>
                </c:pt>
                <c:pt idx="1502">
                  <c:v>1.956681223706733E-2</c:v>
                </c:pt>
                <c:pt idx="1503">
                  <c:v>1.9591332725266333E-2</c:v>
                </c:pt>
                <c:pt idx="1504">
                  <c:v>1.9615864654029806E-2</c:v>
                </c:pt>
                <c:pt idx="1505">
                  <c:v>1.9640408012553123E-2</c:v>
                </c:pt>
                <c:pt idx="1506">
                  <c:v>1.9664962790030962E-2</c:v>
                </c:pt>
                <c:pt idx="1507">
                  <c:v>1.9689528975657424E-2</c:v>
                </c:pt>
                <c:pt idx="1508">
                  <c:v>1.9714106558625964E-2</c:v>
                </c:pt>
                <c:pt idx="1509">
                  <c:v>1.9738695528129419E-2</c:v>
                </c:pt>
                <c:pt idx="1510">
                  <c:v>1.9763295873360082E-2</c:v>
                </c:pt>
                <c:pt idx="1511">
                  <c:v>1.9787907583509654E-2</c:v>
                </c:pt>
                <c:pt idx="1512">
                  <c:v>1.9812530647769257E-2</c:v>
                </c:pt>
                <c:pt idx="1513">
                  <c:v>1.9837165055329502E-2</c:v>
                </c:pt>
                <c:pt idx="1514">
                  <c:v>1.9861810795380457E-2</c:v>
                </c:pt>
                <c:pt idx="1515">
                  <c:v>1.9886467857111664E-2</c:v>
                </c:pt>
                <c:pt idx="1516">
                  <c:v>1.9911136229712186E-2</c:v>
                </c:pt>
                <c:pt idx="1517">
                  <c:v>1.9935815902370545E-2</c:v>
                </c:pt>
                <c:pt idx="1518">
                  <c:v>1.996050686427487E-2</c:v>
                </c:pt>
                <c:pt idx="1519">
                  <c:v>1.9985209104612739E-2</c:v>
                </c:pt>
                <c:pt idx="1520">
                  <c:v>2.0009922612571354E-2</c:v>
                </c:pt>
                <c:pt idx="1521">
                  <c:v>2.0034647377337466E-2</c:v>
                </c:pt>
                <c:pt idx="1522">
                  <c:v>2.005938338809737E-2</c:v>
                </c:pt>
                <c:pt idx="1523">
                  <c:v>2.0084130634036985E-2</c:v>
                </c:pt>
                <c:pt idx="1524">
                  <c:v>2.0108889104341842E-2</c:v>
                </c:pt>
                <c:pt idx="1525">
                  <c:v>2.01336587881971E-2</c:v>
                </c:pt>
                <c:pt idx="1526">
                  <c:v>2.0158439674787518E-2</c:v>
                </c:pt>
                <c:pt idx="1527">
                  <c:v>2.0183231753297531E-2</c:v>
                </c:pt>
                <c:pt idx="1528">
                  <c:v>2.0208035012911237E-2</c:v>
                </c:pt>
                <c:pt idx="1529">
                  <c:v>2.0232849442812402E-2</c:v>
                </c:pt>
                <c:pt idx="1530">
                  <c:v>2.0257675032184477E-2</c:v>
                </c:pt>
                <c:pt idx="1531">
                  <c:v>2.0282511770210617E-2</c:v>
                </c:pt>
                <c:pt idx="1532">
                  <c:v>2.0307359646073723E-2</c:v>
                </c:pt>
                <c:pt idx="1533">
                  <c:v>2.0332218648956367E-2</c:v>
                </c:pt>
                <c:pt idx="1534">
                  <c:v>2.0357088768040935E-2</c:v>
                </c:pt>
                <c:pt idx="1535">
                  <c:v>2.0381969992509512E-2</c:v>
                </c:pt>
                <c:pt idx="1536">
                  <c:v>2.0406862311543983E-2</c:v>
                </c:pt>
                <c:pt idx="1537">
                  <c:v>2.0431765714326016E-2</c:v>
                </c:pt>
                <c:pt idx="1538">
                  <c:v>2.0456680190037064E-2</c:v>
                </c:pt>
                <c:pt idx="1539">
                  <c:v>2.0481605727858385E-2</c:v>
                </c:pt>
                <c:pt idx="1540">
                  <c:v>2.0506542316971094E-2</c:v>
                </c:pt>
                <c:pt idx="1541">
                  <c:v>2.0531489946556115E-2</c:v>
                </c:pt>
                <c:pt idx="1542">
                  <c:v>2.0556448605794208E-2</c:v>
                </c:pt>
                <c:pt idx="1543">
                  <c:v>2.0581418283866039E-2</c:v>
                </c:pt>
                <c:pt idx="1544">
                  <c:v>2.0606398969952113E-2</c:v>
                </c:pt>
                <c:pt idx="1545">
                  <c:v>2.0631390653232853E-2</c:v>
                </c:pt>
                <c:pt idx="1546">
                  <c:v>2.0656393322888562E-2</c:v>
                </c:pt>
                <c:pt idx="1547">
                  <c:v>2.0681406968099485E-2</c:v>
                </c:pt>
                <c:pt idx="1548">
                  <c:v>2.0706431578045758E-2</c:v>
                </c:pt>
                <c:pt idx="1549">
                  <c:v>2.0731467141907496E-2</c:v>
                </c:pt>
                <c:pt idx="1550">
                  <c:v>2.0756513648864761E-2</c:v>
                </c:pt>
                <c:pt idx="1551">
                  <c:v>2.0781571088097573E-2</c:v>
                </c:pt>
                <c:pt idx="1552">
                  <c:v>2.0806639448785923E-2</c:v>
                </c:pt>
                <c:pt idx="1553">
                  <c:v>2.0831718720109825E-2</c:v>
                </c:pt>
                <c:pt idx="1554">
                  <c:v>2.0856808891249284E-2</c:v>
                </c:pt>
                <c:pt idx="1555">
                  <c:v>2.0881909951384333E-2</c:v>
                </c:pt>
                <c:pt idx="1556">
                  <c:v>2.090702188969502E-2</c:v>
                </c:pt>
                <c:pt idx="1557">
                  <c:v>2.0932144695361445E-2</c:v>
                </c:pt>
                <c:pt idx="1558">
                  <c:v>2.0957278357563794E-2</c:v>
                </c:pt>
                <c:pt idx="1559">
                  <c:v>2.0982422865482301E-2</c:v>
                </c:pt>
                <c:pt idx="1560">
                  <c:v>2.1007578208297267E-2</c:v>
                </c:pt>
                <c:pt idx="1561">
                  <c:v>2.1032744375189132E-2</c:v>
                </c:pt>
                <c:pt idx="1562">
                  <c:v>2.1057921355338394E-2</c:v>
                </c:pt>
                <c:pt idx="1563">
                  <c:v>2.1083109137925753E-2</c:v>
                </c:pt>
                <c:pt idx="1564">
                  <c:v>2.1108307712131957E-2</c:v>
                </c:pt>
                <c:pt idx="1565">
                  <c:v>2.1133517067137942E-2</c:v>
                </c:pt>
                <c:pt idx="1566">
                  <c:v>2.1158737192124809E-2</c:v>
                </c:pt>
                <c:pt idx="1567">
                  <c:v>2.1183968076273808E-2</c:v>
                </c:pt>
                <c:pt idx="1568">
                  <c:v>2.1209209708766417E-2</c:v>
                </c:pt>
                <c:pt idx="1569">
                  <c:v>2.123446207878428E-2</c:v>
                </c:pt>
                <c:pt idx="1570">
                  <c:v>2.125972517550925E-2</c:v>
                </c:pt>
                <c:pt idx="1571">
                  <c:v>2.1284998988123426E-2</c:v>
                </c:pt>
                <c:pt idx="1572">
                  <c:v>2.1310283505809102E-2</c:v>
                </c:pt>
                <c:pt idx="1573">
                  <c:v>2.1335578717748872E-2</c:v>
                </c:pt>
                <c:pt idx="1574">
                  <c:v>2.1360884613125557E-2</c:v>
                </c:pt>
                <c:pt idx="1575">
                  <c:v>2.1386201181122267E-2</c:v>
                </c:pt>
                <c:pt idx="1576">
                  <c:v>2.1411528410922382E-2</c:v>
                </c:pt>
                <c:pt idx="1577">
                  <c:v>2.1436866291709614E-2</c:v>
                </c:pt>
                <c:pt idx="1578">
                  <c:v>2.1462214812667916E-2</c:v>
                </c:pt>
                <c:pt idx="1579">
                  <c:v>2.1487573962981621E-2</c:v>
                </c:pt>
                <c:pt idx="1580">
                  <c:v>2.1512943731835404E-2</c:v>
                </c:pt>
                <c:pt idx="1581">
                  <c:v>2.1538324108414261E-2</c:v>
                </c:pt>
                <c:pt idx="1582">
                  <c:v>2.1563715081903533E-2</c:v>
                </c:pt>
                <c:pt idx="1583">
                  <c:v>2.1589116641488954E-2</c:v>
                </c:pt>
                <c:pt idx="1584">
                  <c:v>2.1614528776356671E-2</c:v>
                </c:pt>
                <c:pt idx="1585">
                  <c:v>2.1639951475693173E-2</c:v>
                </c:pt>
                <c:pt idx="1586">
                  <c:v>2.1665384728685361E-2</c:v>
                </c:pt>
                <c:pt idx="1587">
                  <c:v>2.169082852452062E-2</c:v>
                </c:pt>
                <c:pt idx="1588">
                  <c:v>2.1716282852386679E-2</c:v>
                </c:pt>
                <c:pt idx="1589">
                  <c:v>2.1741747701471779E-2</c:v>
                </c:pt>
                <c:pt idx="1590">
                  <c:v>2.1767223060964586E-2</c:v>
                </c:pt>
                <c:pt idx="1591">
                  <c:v>2.1792708920054246E-2</c:v>
                </c:pt>
                <c:pt idx="1592">
                  <c:v>2.181820526793039E-2</c:v>
                </c:pt>
                <c:pt idx="1593">
                  <c:v>2.1843712093783118E-2</c:v>
                </c:pt>
                <c:pt idx="1594">
                  <c:v>2.1869229386803028E-2</c:v>
                </c:pt>
                <c:pt idx="1595">
                  <c:v>2.1894757136181303E-2</c:v>
                </c:pt>
                <c:pt idx="1596">
                  <c:v>2.1920295331109577E-2</c:v>
                </c:pt>
                <c:pt idx="1597">
                  <c:v>2.1945843960780056E-2</c:v>
                </c:pt>
                <c:pt idx="1598">
                  <c:v>2.1971403014385504E-2</c:v>
                </c:pt>
                <c:pt idx="1599">
                  <c:v>2.1996972481119228E-2</c:v>
                </c:pt>
                <c:pt idx="1600">
                  <c:v>2.2022552350175126E-2</c:v>
                </c:pt>
                <c:pt idx="1601">
                  <c:v>2.2048142610747695E-2</c:v>
                </c:pt>
                <c:pt idx="1602">
                  <c:v>2.2073743252031989E-2</c:v>
                </c:pt>
                <c:pt idx="1603">
                  <c:v>2.2099354263223733E-2</c:v>
                </c:pt>
                <c:pt idx="1604">
                  <c:v>2.2124975633519204E-2</c:v>
                </c:pt>
                <c:pt idx="1605">
                  <c:v>2.2150607352115385E-2</c:v>
                </c:pt>
                <c:pt idx="1606">
                  <c:v>2.2176249408209864E-2</c:v>
                </c:pt>
                <c:pt idx="1607">
                  <c:v>2.2201901791000882E-2</c:v>
                </c:pt>
                <c:pt idx="1608">
                  <c:v>2.2227564489687362E-2</c:v>
                </c:pt>
                <c:pt idx="1609">
                  <c:v>2.225323749346891E-2</c:v>
                </c:pt>
                <c:pt idx="1610">
                  <c:v>2.2278920791545836E-2</c:v>
                </c:pt>
                <c:pt idx="1611">
                  <c:v>2.2304614373119109E-2</c:v>
                </c:pt>
                <c:pt idx="1612">
                  <c:v>2.2330318227390466E-2</c:v>
                </c:pt>
                <c:pt idx="1613">
                  <c:v>2.235603234356234E-2</c:v>
                </c:pt>
                <c:pt idx="1614">
                  <c:v>2.2381756710837922E-2</c:v>
                </c:pt>
                <c:pt idx="1615">
                  <c:v>2.2407491318421114E-2</c:v>
                </c:pt>
                <c:pt idx="1616">
                  <c:v>2.2433236155516654E-2</c:v>
                </c:pt>
                <c:pt idx="1617">
                  <c:v>2.2458991211329962E-2</c:v>
                </c:pt>
                <c:pt idx="1618">
                  <c:v>2.2484756475067296E-2</c:v>
                </c:pt>
                <c:pt idx="1619">
                  <c:v>2.2510531935935704E-2</c:v>
                </c:pt>
                <c:pt idx="1620">
                  <c:v>2.2536317583143048E-2</c:v>
                </c:pt>
                <c:pt idx="1621">
                  <c:v>2.2562113405897994E-2</c:v>
                </c:pt>
                <c:pt idx="1622">
                  <c:v>2.2587919393410011E-2</c:v>
                </c:pt>
                <c:pt idx="1623">
                  <c:v>2.2613735534889472E-2</c:v>
                </c:pt>
                <c:pt idx="1624">
                  <c:v>2.2639561819547554E-2</c:v>
                </c:pt>
                <c:pt idx="1625">
                  <c:v>2.2665398236596312E-2</c:v>
                </c:pt>
                <c:pt idx="1626">
                  <c:v>2.269124477524867E-2</c:v>
                </c:pt>
                <c:pt idx="1627">
                  <c:v>2.2717101424718434E-2</c:v>
                </c:pt>
                <c:pt idx="1628">
                  <c:v>2.2742968174220352E-2</c:v>
                </c:pt>
                <c:pt idx="1629">
                  <c:v>2.276884501297001E-2</c:v>
                </c:pt>
                <c:pt idx="1630">
                  <c:v>2.2794731930183946E-2</c:v>
                </c:pt>
                <c:pt idx="1631">
                  <c:v>2.2820628915079636E-2</c:v>
                </c:pt>
                <c:pt idx="1632">
                  <c:v>2.2846535956875486E-2</c:v>
                </c:pt>
                <c:pt idx="1633">
                  <c:v>2.287245304479087E-2</c:v>
                </c:pt>
                <c:pt idx="1634">
                  <c:v>2.289838016804609E-2</c:v>
                </c:pt>
                <c:pt idx="1635">
                  <c:v>2.292431731586245E-2</c:v>
                </c:pt>
                <c:pt idx="1636">
                  <c:v>2.2950264477462259E-2</c:v>
                </c:pt>
                <c:pt idx="1637">
                  <c:v>2.2976221642068768E-2</c:v>
                </c:pt>
                <c:pt idx="1638">
                  <c:v>2.3002188798906281E-2</c:v>
                </c:pt>
                <c:pt idx="1639">
                  <c:v>2.3028165937200081E-2</c:v>
                </c:pt>
                <c:pt idx="1640">
                  <c:v>2.3054153046176518E-2</c:v>
                </c:pt>
                <c:pt idx="1641">
                  <c:v>2.3080150115062981E-2</c:v>
                </c:pt>
                <c:pt idx="1642">
                  <c:v>2.3106157133087862E-2</c:v>
                </c:pt>
                <c:pt idx="1643">
                  <c:v>2.3132174089480661E-2</c:v>
                </c:pt>
                <c:pt idx="1644">
                  <c:v>2.3158200973471935E-2</c:v>
                </c:pt>
                <c:pt idx="1645">
                  <c:v>2.3184237774293338E-2</c:v>
                </c:pt>
                <c:pt idx="1646">
                  <c:v>2.3210284481177592E-2</c:v>
                </c:pt>
                <c:pt idx="1647">
                  <c:v>2.3236341083358512E-2</c:v>
                </c:pt>
                <c:pt idx="1648">
                  <c:v>2.32624075700711E-2</c:v>
                </c:pt>
                <c:pt idx="1649">
                  <c:v>2.3288483930551426E-2</c:v>
                </c:pt>
                <c:pt idx="1650">
                  <c:v>2.3314570154036665E-2</c:v>
                </c:pt>
                <c:pt idx="1651">
                  <c:v>2.334066622976522E-2</c:v>
                </c:pt>
                <c:pt idx="1652">
                  <c:v>2.3366772146976616E-2</c:v>
                </c:pt>
                <c:pt idx="1653">
                  <c:v>2.3392887894911518E-2</c:v>
                </c:pt>
                <c:pt idx="1654">
                  <c:v>2.3419013462811805E-2</c:v>
                </c:pt>
                <c:pt idx="1655">
                  <c:v>2.3445148839920531E-2</c:v>
                </c:pt>
                <c:pt idx="1656">
                  <c:v>2.347129401548198E-2</c:v>
                </c:pt>
                <c:pt idx="1657">
                  <c:v>2.3497448978741588E-2</c:v>
                </c:pt>
                <c:pt idx="1658">
                  <c:v>2.3523613718946065E-2</c:v>
                </c:pt>
                <c:pt idx="1659">
                  <c:v>2.3549788225343316E-2</c:v>
                </c:pt>
                <c:pt idx="1660">
                  <c:v>2.3575972487182517E-2</c:v>
                </c:pt>
                <c:pt idx="1661">
                  <c:v>2.3602166493714091E-2</c:v>
                </c:pt>
                <c:pt idx="1662">
                  <c:v>2.3628370234189709E-2</c:v>
                </c:pt>
                <c:pt idx="1663">
                  <c:v>2.365458369786232E-2</c:v>
                </c:pt>
                <c:pt idx="1664">
                  <c:v>2.3680806873986163E-2</c:v>
                </c:pt>
                <c:pt idx="1665">
                  <c:v>2.3707039751816764E-2</c:v>
                </c:pt>
                <c:pt idx="1666">
                  <c:v>2.3733282320610973E-2</c:v>
                </c:pt>
                <c:pt idx="1667">
                  <c:v>2.3759534569626924E-2</c:v>
                </c:pt>
                <c:pt idx="1668">
                  <c:v>2.3785796488124067E-2</c:v>
                </c:pt>
                <c:pt idx="1669">
                  <c:v>2.3812068065363238E-2</c:v>
                </c:pt>
                <c:pt idx="1670">
                  <c:v>2.3838349290606593E-2</c:v>
                </c:pt>
                <c:pt idx="1671">
                  <c:v>2.386464015311764E-2</c:v>
                </c:pt>
                <c:pt idx="1672">
                  <c:v>2.3890940642161254E-2</c:v>
                </c:pt>
                <c:pt idx="1673">
                  <c:v>2.3917250747003654E-2</c:v>
                </c:pt>
                <c:pt idx="1674">
                  <c:v>2.3943570456912519E-2</c:v>
                </c:pt>
                <c:pt idx="1675">
                  <c:v>2.3969899761156852E-2</c:v>
                </c:pt>
                <c:pt idx="1676">
                  <c:v>2.3996238649007101E-2</c:v>
                </c:pt>
                <c:pt idx="1677">
                  <c:v>2.4022587109735108E-2</c:v>
                </c:pt>
                <c:pt idx="1678">
                  <c:v>2.4048945132614186E-2</c:v>
                </c:pt>
                <c:pt idx="1679">
                  <c:v>2.4075312706919028E-2</c:v>
                </c:pt>
                <c:pt idx="1680">
                  <c:v>2.4101689821925801E-2</c:v>
                </c:pt>
                <c:pt idx="1681">
                  <c:v>2.4128076466912143E-2</c:v>
                </c:pt>
                <c:pt idx="1682">
                  <c:v>2.4154472631157099E-2</c:v>
                </c:pt>
                <c:pt idx="1683">
                  <c:v>2.4180878303941254E-2</c:v>
                </c:pt>
                <c:pt idx="1684">
                  <c:v>2.4207293474546681E-2</c:v>
                </c:pt>
                <c:pt idx="1685">
                  <c:v>2.4233718132256887E-2</c:v>
                </c:pt>
                <c:pt idx="1686">
                  <c:v>2.4260152266356944E-2</c:v>
                </c:pt>
                <c:pt idx="1687">
                  <c:v>2.4286595866133423E-2</c:v>
                </c:pt>
                <c:pt idx="1688">
                  <c:v>2.4313048920874384E-2</c:v>
                </c:pt>
                <c:pt idx="1689">
                  <c:v>2.4339511419869508E-2</c:v>
                </c:pt>
                <c:pt idx="1690">
                  <c:v>2.4365983352409911E-2</c:v>
                </c:pt>
                <c:pt idx="1691">
                  <c:v>2.4392464707788369E-2</c:v>
                </c:pt>
                <c:pt idx="1692">
                  <c:v>2.4418955475299136E-2</c:v>
                </c:pt>
                <c:pt idx="1693">
                  <c:v>2.4445455644238116E-2</c:v>
                </c:pt>
                <c:pt idx="1694">
                  <c:v>2.4471965203902754E-2</c:v>
                </c:pt>
                <c:pt idx="1695">
                  <c:v>2.449848414359208E-2</c:v>
                </c:pt>
                <c:pt idx="1696">
                  <c:v>2.4525012452606753E-2</c:v>
                </c:pt>
                <c:pt idx="1697">
                  <c:v>2.4551550120249042E-2</c:v>
                </c:pt>
                <c:pt idx="1698">
                  <c:v>2.4578097135822829E-2</c:v>
                </c:pt>
                <c:pt idx="1699">
                  <c:v>2.4604653488633627E-2</c:v>
                </c:pt>
                <c:pt idx="1700">
                  <c:v>2.4631219167988622E-2</c:v>
                </c:pt>
                <c:pt idx="1701">
                  <c:v>2.4657794163196602E-2</c:v>
                </c:pt>
                <c:pt idx="1702">
                  <c:v>2.4684378463568041E-2</c:v>
                </c:pt>
                <c:pt idx="1703">
                  <c:v>2.4710972058415114E-2</c:v>
                </c:pt>
                <c:pt idx="1704">
                  <c:v>2.4737574937051632E-2</c:v>
                </c:pt>
                <c:pt idx="1705">
                  <c:v>2.4764187088793115E-2</c:v>
                </c:pt>
                <c:pt idx="1706">
                  <c:v>2.4790808502956781E-2</c:v>
                </c:pt>
                <c:pt idx="1707">
                  <c:v>2.481743916886155E-2</c:v>
                </c:pt>
                <c:pt idx="1708">
                  <c:v>2.4844079075828061E-2</c:v>
                </c:pt>
                <c:pt idx="1709">
                  <c:v>2.4870728213178692E-2</c:v>
                </c:pt>
                <c:pt idx="1710">
                  <c:v>2.4897386570237556E-2</c:v>
                </c:pt>
                <c:pt idx="1711">
                  <c:v>2.49240541363305E-2</c:v>
                </c:pt>
                <c:pt idx="1712">
                  <c:v>2.4950730900785145E-2</c:v>
                </c:pt>
                <c:pt idx="1713">
                  <c:v>2.4977416852930853E-2</c:v>
                </c:pt>
                <c:pt idx="1714">
                  <c:v>2.5004111982098814E-2</c:v>
                </c:pt>
                <c:pt idx="1715">
                  <c:v>2.5030816277621923E-2</c:v>
                </c:pt>
                <c:pt idx="1716">
                  <c:v>2.5057529728834908E-2</c:v>
                </c:pt>
                <c:pt idx="1717">
                  <c:v>2.5084252325074344E-2</c:v>
                </c:pt>
                <c:pt idx="1718">
                  <c:v>2.5110984055678517E-2</c:v>
                </c:pt>
                <c:pt idx="1719">
                  <c:v>2.5137724909987624E-2</c:v>
                </c:pt>
                <c:pt idx="1720">
                  <c:v>2.5164474877343648E-2</c:v>
                </c:pt>
                <c:pt idx="1721">
                  <c:v>2.5191233947090431E-2</c:v>
                </c:pt>
                <c:pt idx="1722">
                  <c:v>2.5218002108573653E-2</c:v>
                </c:pt>
                <c:pt idx="1723">
                  <c:v>2.524477935114083E-2</c:v>
                </c:pt>
                <c:pt idx="1724">
                  <c:v>2.5271565664141415E-2</c:v>
                </c:pt>
                <c:pt idx="1725">
                  <c:v>2.5298361036926637E-2</c:v>
                </c:pt>
                <c:pt idx="1726">
                  <c:v>2.5325165458849691E-2</c:v>
                </c:pt>
                <c:pt idx="1727">
                  <c:v>2.5351978919265637E-2</c:v>
                </c:pt>
                <c:pt idx="1728">
                  <c:v>2.5378801407531421E-2</c:v>
                </c:pt>
                <c:pt idx="1729">
                  <c:v>2.5405632913005946E-2</c:v>
                </c:pt>
                <c:pt idx="1730">
                  <c:v>2.5432473425049992E-2</c:v>
                </c:pt>
                <c:pt idx="1731">
                  <c:v>2.5459322933026277E-2</c:v>
                </c:pt>
                <c:pt idx="1732">
                  <c:v>2.5486181426299465E-2</c:v>
                </c:pt>
                <c:pt idx="1733">
                  <c:v>2.5513048894236195E-2</c:v>
                </c:pt>
                <c:pt idx="1734">
                  <c:v>2.5539925326204999E-2</c:v>
                </c:pt>
                <c:pt idx="1735">
                  <c:v>2.5566810711576456E-2</c:v>
                </c:pt>
                <c:pt idx="1736">
                  <c:v>2.5593705039723039E-2</c:v>
                </c:pt>
                <c:pt idx="1737">
                  <c:v>2.5620608300019259E-2</c:v>
                </c:pt>
                <c:pt idx="1738">
                  <c:v>2.5647520481841584E-2</c:v>
                </c:pt>
                <c:pt idx="1739">
                  <c:v>2.5674441574568527E-2</c:v>
                </c:pt>
                <c:pt idx="1740">
                  <c:v>2.5701371567580556E-2</c:v>
                </c:pt>
                <c:pt idx="1741">
                  <c:v>2.5728310450260233E-2</c:v>
                </c:pt>
                <c:pt idx="1742">
                  <c:v>2.5755258211992049E-2</c:v>
                </c:pt>
                <c:pt idx="1743">
                  <c:v>2.5782214842162587E-2</c:v>
                </c:pt>
                <c:pt idx="1744">
                  <c:v>2.5809180330160511E-2</c:v>
                </c:pt>
                <c:pt idx="1745">
                  <c:v>2.5836154665376459E-2</c:v>
                </c:pt>
                <c:pt idx="1746">
                  <c:v>2.5863137837203173E-2</c:v>
                </c:pt>
                <c:pt idx="1747">
                  <c:v>2.58901298350355E-2</c:v>
                </c:pt>
                <c:pt idx="1748">
                  <c:v>2.5917130648270285E-2</c:v>
                </c:pt>
                <c:pt idx="1749">
                  <c:v>2.594414026630654E-2</c:v>
                </c:pt>
                <c:pt idx="1750">
                  <c:v>2.5971158678545325E-2</c:v>
                </c:pt>
                <c:pt idx="1751">
                  <c:v>2.5998185874389842E-2</c:v>
                </c:pt>
                <c:pt idx="1752">
                  <c:v>2.6025221843245336E-2</c:v>
                </c:pt>
                <c:pt idx="1753">
                  <c:v>2.6052266574519267E-2</c:v>
                </c:pt>
                <c:pt idx="1754">
                  <c:v>2.6079320057621171E-2</c:v>
                </c:pt>
                <c:pt idx="1755">
                  <c:v>2.6106382281962742E-2</c:v>
                </c:pt>
                <c:pt idx="1756">
                  <c:v>2.6133453236957819E-2</c:v>
                </c:pt>
                <c:pt idx="1757">
                  <c:v>2.6160532912022392E-2</c:v>
                </c:pt>
                <c:pt idx="1758">
                  <c:v>2.6187621296574589E-2</c:v>
                </c:pt>
                <c:pt idx="1759">
                  <c:v>2.6214718380034793E-2</c:v>
                </c:pt>
                <c:pt idx="1760">
                  <c:v>2.6241824151825494E-2</c:v>
                </c:pt>
                <c:pt idx="1761">
                  <c:v>2.6268938601371399E-2</c:v>
                </c:pt>
                <c:pt idx="1762">
                  <c:v>2.6296061718099395E-2</c:v>
                </c:pt>
                <c:pt idx="1763">
                  <c:v>2.6323193491438617E-2</c:v>
                </c:pt>
                <c:pt idx="1764">
                  <c:v>2.6350333910820391E-2</c:v>
                </c:pt>
                <c:pt idx="1765">
                  <c:v>2.6377482965678236E-2</c:v>
                </c:pt>
                <c:pt idx="1766">
                  <c:v>2.6404640645447976E-2</c:v>
                </c:pt>
                <c:pt idx="1767">
                  <c:v>2.6431806939567606E-2</c:v>
                </c:pt>
                <c:pt idx="1768">
                  <c:v>2.6458981837477396E-2</c:v>
                </c:pt>
                <c:pt idx="1769">
                  <c:v>2.6486165328619863E-2</c:v>
                </c:pt>
                <c:pt idx="1770">
                  <c:v>2.6513357402439847E-2</c:v>
                </c:pt>
                <c:pt idx="1771">
                  <c:v>2.6540558048384368E-2</c:v>
                </c:pt>
                <c:pt idx="1772">
                  <c:v>2.6567767255902805E-2</c:v>
                </c:pt>
                <c:pt idx="1773">
                  <c:v>2.6594985014446775E-2</c:v>
                </c:pt>
                <c:pt idx="1774">
                  <c:v>2.6622211313470218E-2</c:v>
                </c:pt>
                <c:pt idx="1775">
                  <c:v>2.6649446142429381E-2</c:v>
                </c:pt>
                <c:pt idx="1776">
                  <c:v>2.6676689490782821E-2</c:v>
                </c:pt>
                <c:pt idx="1777">
                  <c:v>2.6703941347991422E-2</c:v>
                </c:pt>
                <c:pt idx="1778">
                  <c:v>2.6731201703518375E-2</c:v>
                </c:pt>
                <c:pt idx="1779">
                  <c:v>2.6758470546829245E-2</c:v>
                </c:pt>
                <c:pt idx="1780">
                  <c:v>2.6785747867391924E-2</c:v>
                </c:pt>
                <c:pt idx="1781">
                  <c:v>2.6813033654676664E-2</c:v>
                </c:pt>
                <c:pt idx="1782">
                  <c:v>2.6840327898156047E-2</c:v>
                </c:pt>
                <c:pt idx="1783">
                  <c:v>2.6867630587305093E-2</c:v>
                </c:pt>
                <c:pt idx="1784">
                  <c:v>2.6894941711601148E-2</c:v>
                </c:pt>
                <c:pt idx="1785">
                  <c:v>2.692226126052397E-2</c:v>
                </c:pt>
                <c:pt idx="1786">
                  <c:v>2.6949589223555694E-2</c:v>
                </c:pt>
                <c:pt idx="1787">
                  <c:v>2.6976925590180844E-2</c:v>
                </c:pt>
                <c:pt idx="1788">
                  <c:v>2.7004270349886391E-2</c:v>
                </c:pt>
                <c:pt idx="1789">
                  <c:v>2.7031623492161733E-2</c:v>
                </c:pt>
                <c:pt idx="1790">
                  <c:v>2.7058985006498632E-2</c:v>
                </c:pt>
                <c:pt idx="1791">
                  <c:v>2.7086354882391347E-2</c:v>
                </c:pt>
                <c:pt idx="1792">
                  <c:v>2.7113733109336537E-2</c:v>
                </c:pt>
                <c:pt idx="1793">
                  <c:v>2.7141119676833334E-2</c:v>
                </c:pt>
                <c:pt idx="1794">
                  <c:v>2.7168514574383327E-2</c:v>
                </c:pt>
                <c:pt idx="1795">
                  <c:v>2.719591779149054E-2</c:v>
                </c:pt>
                <c:pt idx="1796">
                  <c:v>2.722332931766153E-2</c:v>
                </c:pt>
                <c:pt idx="1797">
                  <c:v>2.7250749142405273E-2</c:v>
                </c:pt>
                <c:pt idx="1798">
                  <c:v>2.7278177255233266E-2</c:v>
                </c:pt>
                <c:pt idx="1799">
                  <c:v>2.7305613645659491E-2</c:v>
                </c:pt>
                <c:pt idx="1800">
                  <c:v>2.733305830320043E-2</c:v>
                </c:pt>
                <c:pt idx="1801">
                  <c:v>2.7360511217375098E-2</c:v>
                </c:pt>
                <c:pt idx="1802">
                  <c:v>2.7387972377705048E-2</c:v>
                </c:pt>
                <c:pt idx="1803">
                  <c:v>2.7415441773714275E-2</c:v>
                </c:pt>
                <c:pt idx="1804">
                  <c:v>2.7442919394929381E-2</c:v>
                </c:pt>
                <c:pt idx="1805">
                  <c:v>2.7470405230879485E-2</c:v>
                </c:pt>
                <c:pt idx="1806">
                  <c:v>2.7497899271096277E-2</c:v>
                </c:pt>
                <c:pt idx="1807">
                  <c:v>2.752540150511398E-2</c:v>
                </c:pt>
                <c:pt idx="1808">
                  <c:v>2.7552911922469402E-2</c:v>
                </c:pt>
                <c:pt idx="1809">
                  <c:v>2.7580430512701887E-2</c:v>
                </c:pt>
                <c:pt idx="1810">
                  <c:v>2.7607957265353398E-2</c:v>
                </c:pt>
                <c:pt idx="1811">
                  <c:v>2.7635492169968495E-2</c:v>
                </c:pt>
                <c:pt idx="1812">
                  <c:v>2.7663035216094246E-2</c:v>
                </c:pt>
                <c:pt idx="1813">
                  <c:v>2.7690586393280477E-2</c:v>
                </c:pt>
                <c:pt idx="1814">
                  <c:v>2.7718145691079447E-2</c:v>
                </c:pt>
                <c:pt idx="1815">
                  <c:v>2.7745713099046151E-2</c:v>
                </c:pt>
                <c:pt idx="1816">
                  <c:v>2.7773288606738205E-2</c:v>
                </c:pt>
                <c:pt idx="1817">
                  <c:v>2.7800872203715785E-2</c:v>
                </c:pt>
                <c:pt idx="1818">
                  <c:v>2.7828463879541743E-2</c:v>
                </c:pt>
                <c:pt idx="1819">
                  <c:v>2.785606362378162E-2</c:v>
                </c:pt>
                <c:pt idx="1820">
                  <c:v>2.7883671426003551E-2</c:v>
                </c:pt>
                <c:pt idx="1821">
                  <c:v>2.7911287275778362E-2</c:v>
                </c:pt>
                <c:pt idx="1822">
                  <c:v>2.7938911162679544E-2</c:v>
                </c:pt>
                <c:pt idx="1823">
                  <c:v>2.7966543076283244E-2</c:v>
                </c:pt>
                <c:pt idx="1824">
                  <c:v>2.7994183006168339E-2</c:v>
                </c:pt>
                <c:pt idx="1825">
                  <c:v>2.8021830941916362E-2</c:v>
                </c:pt>
                <c:pt idx="1826">
                  <c:v>2.8049486873111536E-2</c:v>
                </c:pt>
                <c:pt idx="1827">
                  <c:v>2.8077150789340821E-2</c:v>
                </c:pt>
                <c:pt idx="1828">
                  <c:v>2.8104822680193851E-2</c:v>
                </c:pt>
                <c:pt idx="1829">
                  <c:v>2.8132502535263018E-2</c:v>
                </c:pt>
                <c:pt idx="1830">
                  <c:v>2.8160190344143427E-2</c:v>
                </c:pt>
                <c:pt idx="1831">
                  <c:v>2.8187886096432895E-2</c:v>
                </c:pt>
                <c:pt idx="1832">
                  <c:v>2.8215589781732008E-2</c:v>
                </c:pt>
                <c:pt idx="1833">
                  <c:v>2.8243301389644097E-2</c:v>
                </c:pt>
                <c:pt idx="1834">
                  <c:v>2.8271020909775218E-2</c:v>
                </c:pt>
                <c:pt idx="1835">
                  <c:v>2.829874833173425E-2</c:v>
                </c:pt>
                <c:pt idx="1836">
                  <c:v>2.832648364513278E-2</c:v>
                </c:pt>
                <c:pt idx="1837">
                  <c:v>2.8354226839585214E-2</c:v>
                </c:pt>
                <c:pt idx="1838">
                  <c:v>2.8381977904708696E-2</c:v>
                </c:pt>
                <c:pt idx="1839">
                  <c:v>2.8409736830123197E-2</c:v>
                </c:pt>
                <c:pt idx="1840">
                  <c:v>2.8437503605451522E-2</c:v>
                </c:pt>
                <c:pt idx="1841">
                  <c:v>2.8465278220319166E-2</c:v>
                </c:pt>
                <c:pt idx="1842">
                  <c:v>2.8493060664354548E-2</c:v>
                </c:pt>
                <c:pt idx="1843">
                  <c:v>2.8520850927188868E-2</c:v>
                </c:pt>
                <c:pt idx="1844">
                  <c:v>2.8548648998456137E-2</c:v>
                </c:pt>
                <c:pt idx="1845">
                  <c:v>2.8576454867793189E-2</c:v>
                </c:pt>
                <c:pt idx="1846">
                  <c:v>2.8604268524839761E-2</c:v>
                </c:pt>
                <c:pt idx="1847">
                  <c:v>2.8632089959238351E-2</c:v>
                </c:pt>
                <c:pt idx="1848">
                  <c:v>2.8659919160634369E-2</c:v>
                </c:pt>
                <c:pt idx="1849">
                  <c:v>2.8687756118676053E-2</c:v>
                </c:pt>
                <c:pt idx="1850">
                  <c:v>2.8715600823014557E-2</c:v>
                </c:pt>
                <c:pt idx="1851">
                  <c:v>2.8743453263303843E-2</c:v>
                </c:pt>
                <c:pt idx="1852">
                  <c:v>2.8771313429200796E-2</c:v>
                </c:pt>
                <c:pt idx="1853">
                  <c:v>2.8799181310365168E-2</c:v>
                </c:pt>
                <c:pt idx="1854">
                  <c:v>2.8827056896459619E-2</c:v>
                </c:pt>
                <c:pt idx="1855">
                  <c:v>2.8854940177149711E-2</c:v>
                </c:pt>
                <c:pt idx="1856">
                  <c:v>2.8882831142103906E-2</c:v>
                </c:pt>
                <c:pt idx="1857">
                  <c:v>2.8910729780993585E-2</c:v>
                </c:pt>
                <c:pt idx="1858">
                  <c:v>2.8938636083493039E-2</c:v>
                </c:pt>
                <c:pt idx="1859">
                  <c:v>2.8966550039279487E-2</c:v>
                </c:pt>
                <c:pt idx="1860">
                  <c:v>2.899447163803311E-2</c:v>
                </c:pt>
                <c:pt idx="1861">
                  <c:v>2.9022400869437012E-2</c:v>
                </c:pt>
                <c:pt idx="1862">
                  <c:v>2.9050337723177225E-2</c:v>
                </c:pt>
                <c:pt idx="1863">
                  <c:v>2.9078282188942772E-2</c:v>
                </c:pt>
                <c:pt idx="1864">
                  <c:v>2.9106234256425594E-2</c:v>
                </c:pt>
                <c:pt idx="1865">
                  <c:v>2.9134193915320645E-2</c:v>
                </c:pt>
                <c:pt idx="1866">
                  <c:v>2.9162161155325841E-2</c:v>
                </c:pt>
                <c:pt idx="1867">
                  <c:v>2.9190135966142065E-2</c:v>
                </c:pt>
                <c:pt idx="1868">
                  <c:v>2.9218118337473172E-2</c:v>
                </c:pt>
                <c:pt idx="1869">
                  <c:v>2.9246108259026047E-2</c:v>
                </c:pt>
                <c:pt idx="1870">
                  <c:v>2.9274105720510563E-2</c:v>
                </c:pt>
                <c:pt idx="1871">
                  <c:v>2.9302110711639615E-2</c:v>
                </c:pt>
                <c:pt idx="1872">
                  <c:v>2.933012322212904E-2</c:v>
                </c:pt>
                <c:pt idx="1873">
                  <c:v>2.93581432416978E-2</c:v>
                </c:pt>
                <c:pt idx="1874">
                  <c:v>2.9386170760067828E-2</c:v>
                </c:pt>
                <c:pt idx="1875">
                  <c:v>2.9414205766964064E-2</c:v>
                </c:pt>
                <c:pt idx="1876">
                  <c:v>2.9442248252114559E-2</c:v>
                </c:pt>
                <c:pt idx="1877">
                  <c:v>2.9470298205250336E-2</c:v>
                </c:pt>
                <c:pt idx="1878">
                  <c:v>2.9498355616105504E-2</c:v>
                </c:pt>
                <c:pt idx="1879">
                  <c:v>2.9526420474417264E-2</c:v>
                </c:pt>
                <c:pt idx="1880">
                  <c:v>2.9554492769925805E-2</c:v>
                </c:pt>
                <c:pt idx="1881">
                  <c:v>2.9582572492374445E-2</c:v>
                </c:pt>
                <c:pt idx="1882">
                  <c:v>2.9610659631509554E-2</c:v>
                </c:pt>
                <c:pt idx="1883">
                  <c:v>2.9638754177080642E-2</c:v>
                </c:pt>
                <c:pt idx="1884">
                  <c:v>2.966685611884019E-2</c:v>
                </c:pt>
                <c:pt idx="1885">
                  <c:v>2.9694965446543889E-2</c:v>
                </c:pt>
                <c:pt idx="1886">
                  <c:v>2.9723082149950498E-2</c:v>
                </c:pt>
                <c:pt idx="1887">
                  <c:v>2.975120621882188E-2</c:v>
                </c:pt>
                <c:pt idx="1888">
                  <c:v>2.9779337642922985E-2</c:v>
                </c:pt>
                <c:pt idx="1889">
                  <c:v>2.9807476412021954E-2</c:v>
                </c:pt>
                <c:pt idx="1890">
                  <c:v>2.9835622515889965E-2</c:v>
                </c:pt>
                <c:pt idx="1891">
                  <c:v>2.9863775944301413E-2</c:v>
                </c:pt>
                <c:pt idx="1892">
                  <c:v>2.9891936687033785E-2</c:v>
                </c:pt>
                <c:pt idx="1893">
                  <c:v>2.9920104733867723E-2</c:v>
                </c:pt>
                <c:pt idx="1894">
                  <c:v>2.9948280074587053E-2</c:v>
                </c:pt>
                <c:pt idx="1895">
                  <c:v>2.9976462698978704E-2</c:v>
                </c:pt>
                <c:pt idx="1896">
                  <c:v>3.0004652596832812E-2</c:v>
                </c:pt>
                <c:pt idx="1897">
                  <c:v>3.0032849757942671E-2</c:v>
                </c:pt>
                <c:pt idx="1898">
                  <c:v>3.0061054172104765E-2</c:v>
                </c:pt>
                <c:pt idx="1899">
                  <c:v>3.0089265829118698E-2</c:v>
                </c:pt>
                <c:pt idx="1900">
                  <c:v>3.0117484718787373E-2</c:v>
                </c:pt>
                <c:pt idx="1901">
                  <c:v>3.0145710830916772E-2</c:v>
                </c:pt>
                <c:pt idx="1902">
                  <c:v>3.0173944155316174E-2</c:v>
                </c:pt>
                <c:pt idx="1903">
                  <c:v>3.0202184681798014E-2</c:v>
                </c:pt>
                <c:pt idx="1904">
                  <c:v>3.0230432400177965E-2</c:v>
                </c:pt>
                <c:pt idx="1905">
                  <c:v>3.0258687300274863E-2</c:v>
                </c:pt>
                <c:pt idx="1906">
                  <c:v>3.0286949371910853E-2</c:v>
                </c:pt>
                <c:pt idx="1907">
                  <c:v>3.0315218604911223E-2</c:v>
                </c:pt>
                <c:pt idx="1908">
                  <c:v>3.0343494989104602E-2</c:v>
                </c:pt>
                <c:pt idx="1909">
                  <c:v>3.0371778514322757E-2</c:v>
                </c:pt>
                <c:pt idx="1910">
                  <c:v>3.0400069170400782E-2</c:v>
                </c:pt>
                <c:pt idx="1911">
                  <c:v>3.0428366947176991E-2</c:v>
                </c:pt>
                <c:pt idx="1912">
                  <c:v>3.0456671834492941E-2</c:v>
                </c:pt>
                <c:pt idx="1913">
                  <c:v>3.0484983822193484E-2</c:v>
                </c:pt>
                <c:pt idx="1914">
                  <c:v>3.0513302900126753E-2</c:v>
                </c:pt>
                <c:pt idx="1915">
                  <c:v>3.0541629058144119E-2</c:v>
                </c:pt>
                <c:pt idx="1916">
                  <c:v>3.0569962286100264E-2</c:v>
                </c:pt>
                <c:pt idx="1917">
                  <c:v>3.0598302573853185E-2</c:v>
                </c:pt>
                <c:pt idx="1918">
                  <c:v>3.0626649911264126E-2</c:v>
                </c:pt>
                <c:pt idx="1919">
                  <c:v>3.0655004288197646E-2</c:v>
                </c:pt>
                <c:pt idx="1920">
                  <c:v>3.0683365694521611E-2</c:v>
                </c:pt>
                <c:pt idx="1921">
                  <c:v>3.0711734120107251E-2</c:v>
                </c:pt>
                <c:pt idx="1922">
                  <c:v>3.0740109554829032E-2</c:v>
                </c:pt>
                <c:pt idx="1923">
                  <c:v>3.0768491988564791E-2</c:v>
                </c:pt>
                <c:pt idx="1924">
                  <c:v>3.0796881411195683E-2</c:v>
                </c:pt>
                <c:pt idx="1925">
                  <c:v>3.0825277812606192E-2</c:v>
                </c:pt>
                <c:pt idx="1926">
                  <c:v>3.0853681182684195E-2</c:v>
                </c:pt>
                <c:pt idx="1927">
                  <c:v>3.0882091511320823E-2</c:v>
                </c:pt>
                <c:pt idx="1928">
                  <c:v>3.0910508788410649E-2</c:v>
                </c:pt>
                <c:pt idx="1929">
                  <c:v>3.0938933003851549E-2</c:v>
                </c:pt>
                <c:pt idx="1930">
                  <c:v>3.0967364147544807E-2</c:v>
                </c:pt>
                <c:pt idx="1931">
                  <c:v>3.0995802209394994E-2</c:v>
                </c:pt>
                <c:pt idx="1932">
                  <c:v>3.1024247179310165E-2</c:v>
                </c:pt>
                <c:pt idx="1933">
                  <c:v>3.1052699047201707E-2</c:v>
                </c:pt>
                <c:pt idx="1934">
                  <c:v>3.108115780298433E-2</c:v>
                </c:pt>
                <c:pt idx="1935">
                  <c:v>3.1109623436576278E-2</c:v>
                </c:pt>
                <c:pt idx="1936">
                  <c:v>3.1138095937899041E-2</c:v>
                </c:pt>
                <c:pt idx="1937">
                  <c:v>3.1166575296877608E-2</c:v>
                </c:pt>
                <c:pt idx="1938">
                  <c:v>3.1195061503440355E-2</c:v>
                </c:pt>
                <c:pt idx="1939">
                  <c:v>3.1223554547519058E-2</c:v>
                </c:pt>
                <c:pt idx="1940">
                  <c:v>3.1252054419048901E-2</c:v>
                </c:pt>
                <c:pt idx="1941">
                  <c:v>3.1280561107968549E-2</c:v>
                </c:pt>
                <c:pt idx="1942">
                  <c:v>3.1309074604220041E-2</c:v>
                </c:pt>
                <c:pt idx="1943">
                  <c:v>3.1337594897748906E-2</c:v>
                </c:pt>
                <c:pt idx="1944">
                  <c:v>3.136612197850399E-2</c:v>
                </c:pt>
                <c:pt idx="1945">
                  <c:v>3.1394655836437781E-2</c:v>
                </c:pt>
                <c:pt idx="1946">
                  <c:v>3.1423196461506042E-2</c:v>
                </c:pt>
                <c:pt idx="1947">
                  <c:v>3.1451743843668077E-2</c:v>
                </c:pt>
                <c:pt idx="1948">
                  <c:v>3.1480297972886678E-2</c:v>
                </c:pt>
                <c:pt idx="1949">
                  <c:v>3.1508858839128039E-2</c:v>
                </c:pt>
                <c:pt idx="1950">
                  <c:v>3.1537426432361827E-2</c:v>
                </c:pt>
                <c:pt idx="1951">
                  <c:v>3.1566000742561273E-2</c:v>
                </c:pt>
                <c:pt idx="1952">
                  <c:v>3.1594581759702971E-2</c:v>
                </c:pt>
                <c:pt idx="1953">
                  <c:v>3.1623169473767108E-2</c:v>
                </c:pt>
                <c:pt idx="1954">
                  <c:v>3.1651763874737331E-2</c:v>
                </c:pt>
                <c:pt idx="1955">
                  <c:v>3.1680364952600792E-2</c:v>
                </c:pt>
                <c:pt idx="1956">
                  <c:v>3.170897269734807E-2</c:v>
                </c:pt>
                <c:pt idx="1957">
                  <c:v>3.173758709897339E-2</c:v>
                </c:pt>
                <c:pt idx="1958">
                  <c:v>3.1766208147474412E-2</c:v>
                </c:pt>
                <c:pt idx="1959">
                  <c:v>3.1794835832852295E-2</c:v>
                </c:pt>
                <c:pt idx="1960">
                  <c:v>3.1823470145111797E-2</c:v>
                </c:pt>
                <c:pt idx="1961">
                  <c:v>3.1852111074261148E-2</c:v>
                </c:pt>
                <c:pt idx="1962">
                  <c:v>3.1880758610312109E-2</c:v>
                </c:pt>
                <c:pt idx="1963">
                  <c:v>3.1909412743280074E-2</c:v>
                </c:pt>
                <c:pt idx="1964">
                  <c:v>3.1938073463183857E-2</c:v>
                </c:pt>
                <c:pt idx="1965">
                  <c:v>3.1966740760045909E-2</c:v>
                </c:pt>
                <c:pt idx="1966">
                  <c:v>3.199541462389225E-2</c:v>
                </c:pt>
                <c:pt idx="1967">
                  <c:v>3.2024095044752329E-2</c:v>
                </c:pt>
                <c:pt idx="1968">
                  <c:v>3.2052782012659341E-2</c:v>
                </c:pt>
                <c:pt idx="1969">
                  <c:v>3.2081475517649935E-2</c:v>
                </c:pt>
                <c:pt idx="1970">
                  <c:v>3.2110175549764371E-2</c:v>
                </c:pt>
                <c:pt idx="1971">
                  <c:v>3.2138882099046522E-2</c:v>
                </c:pt>
                <c:pt idx="1972">
                  <c:v>3.2167595155543786E-2</c:v>
                </c:pt>
                <c:pt idx="1973">
                  <c:v>3.2196314709307193E-2</c:v>
                </c:pt>
                <c:pt idx="1974">
                  <c:v>3.222504075039135E-2</c:v>
                </c:pt>
                <c:pt idx="1975">
                  <c:v>3.2253773268854501E-2</c:v>
                </c:pt>
                <c:pt idx="1976">
                  <c:v>3.2282512254758484E-2</c:v>
                </c:pt>
                <c:pt idx="1977">
                  <c:v>3.231125769816872E-2</c:v>
                </c:pt>
                <c:pt idx="1978">
                  <c:v>3.2340009589154256E-2</c:v>
                </c:pt>
                <c:pt idx="1979">
                  <c:v>3.2368767917787797E-2</c:v>
                </c:pt>
                <c:pt idx="1980">
                  <c:v>3.2397532674145628E-2</c:v>
                </c:pt>
                <c:pt idx="1981">
                  <c:v>3.2426303848307719E-2</c:v>
                </c:pt>
                <c:pt idx="1982">
                  <c:v>3.2455081430357614E-2</c:v>
                </c:pt>
                <c:pt idx="1983">
                  <c:v>3.2483865410382541E-2</c:v>
                </c:pt>
                <c:pt idx="1984">
                  <c:v>3.2512655778473391E-2</c:v>
                </c:pt>
                <c:pt idx="1985">
                  <c:v>3.2541452524724623E-2</c:v>
                </c:pt>
                <c:pt idx="1986">
                  <c:v>3.257025563923447E-2</c:v>
                </c:pt>
                <c:pt idx="1987">
                  <c:v>3.2599065112104697E-2</c:v>
                </c:pt>
                <c:pt idx="1988">
                  <c:v>3.2627880933440885E-2</c:v>
                </c:pt>
                <c:pt idx="1989">
                  <c:v>3.2656703093352106E-2</c:v>
                </c:pt>
                <c:pt idx="1990">
                  <c:v>3.268553158195129E-2</c:v>
                </c:pt>
                <c:pt idx="1991">
                  <c:v>3.2714366389354925E-2</c:v>
                </c:pt>
                <c:pt idx="1992">
                  <c:v>3.2743207505683249E-2</c:v>
                </c:pt>
                <c:pt idx="1993">
                  <c:v>3.2772054921060098E-2</c:v>
                </c:pt>
                <c:pt idx="1994">
                  <c:v>3.2800908625613141E-2</c:v>
                </c:pt>
                <c:pt idx="1995">
                  <c:v>3.2829768609473634E-2</c:v>
                </c:pt>
                <c:pt idx="1996">
                  <c:v>3.2858634862776563E-2</c:v>
                </c:pt>
                <c:pt idx="1997">
                  <c:v>3.2887507375660645E-2</c:v>
                </c:pt>
                <c:pt idx="1998">
                  <c:v>3.2916386138268326E-2</c:v>
                </c:pt>
                <c:pt idx="1999">
                  <c:v>3.2945271140745705E-2</c:v>
                </c:pt>
                <c:pt idx="2000">
                  <c:v>3.2974162373242681E-2</c:v>
                </c:pt>
                <c:pt idx="2001">
                  <c:v>3.3003059825912791E-2</c:v>
                </c:pt>
                <c:pt idx="2002">
                  <c:v>3.3031963488913386E-2</c:v>
                </c:pt>
                <c:pt idx="2003">
                  <c:v>3.3060873352405533E-2</c:v>
                </c:pt>
                <c:pt idx="2004">
                  <c:v>3.3089789406554014E-2</c:v>
                </c:pt>
                <c:pt idx="2005">
                  <c:v>3.3118711641527354E-2</c:v>
                </c:pt>
                <c:pt idx="2006">
                  <c:v>3.3147640047497894E-2</c:v>
                </c:pt>
                <c:pt idx="2007">
                  <c:v>3.3176574614641657E-2</c:v>
                </c:pt>
                <c:pt idx="2008">
                  <c:v>3.3205515333138452E-2</c:v>
                </c:pt>
                <c:pt idx="2009">
                  <c:v>3.3234462193171818E-2</c:v>
                </c:pt>
                <c:pt idx="2010">
                  <c:v>3.3263415184929139E-2</c:v>
                </c:pt>
                <c:pt idx="2011">
                  <c:v>3.3292374298601504E-2</c:v>
                </c:pt>
                <c:pt idx="2012">
                  <c:v>3.3321339524383813E-2</c:v>
                </c:pt>
                <c:pt idx="2013">
                  <c:v>3.3350310852474745E-2</c:v>
                </c:pt>
                <c:pt idx="2014">
                  <c:v>3.3379288273076776E-2</c:v>
                </c:pt>
                <c:pt idx="2015">
                  <c:v>3.3408271776396124E-2</c:v>
                </c:pt>
                <c:pt idx="2016">
                  <c:v>3.3437261352642855E-2</c:v>
                </c:pt>
                <c:pt idx="2017">
                  <c:v>3.3466256992030798E-2</c:v>
                </c:pt>
                <c:pt idx="2018">
                  <c:v>3.3495258684777623E-2</c:v>
                </c:pt>
                <c:pt idx="2019">
                  <c:v>3.3524266421104773E-2</c:v>
                </c:pt>
                <c:pt idx="2020">
                  <c:v>3.3553280191237524E-2</c:v>
                </c:pt>
                <c:pt idx="2021">
                  <c:v>3.3582299985404997E-2</c:v>
                </c:pt>
                <c:pt idx="2022">
                  <c:v>3.3611325793840068E-2</c:v>
                </c:pt>
                <c:pt idx="2023">
                  <c:v>3.364035760677949E-2</c:v>
                </c:pt>
                <c:pt idx="2024">
                  <c:v>3.3669395414463801E-2</c:v>
                </c:pt>
                <c:pt idx="2025">
                  <c:v>3.3698439207137484E-2</c:v>
                </c:pt>
                <c:pt idx="2026">
                  <c:v>3.3727488975048715E-2</c:v>
                </c:pt>
                <c:pt idx="2027">
                  <c:v>3.3756544708449583E-2</c:v>
                </c:pt>
                <c:pt idx="2028">
                  <c:v>3.378560639759607E-2</c:v>
                </c:pt>
                <c:pt idx="2029">
                  <c:v>3.3814674032747925E-2</c:v>
                </c:pt>
                <c:pt idx="2030">
                  <c:v>3.3843747604168785E-2</c:v>
                </c:pt>
                <c:pt idx="2031">
                  <c:v>3.3872827102126198E-2</c:v>
                </c:pt>
                <c:pt idx="2032">
                  <c:v>3.3901912516891487E-2</c:v>
                </c:pt>
                <c:pt idx="2033">
                  <c:v>3.3931003838739933E-2</c:v>
                </c:pt>
                <c:pt idx="2034">
                  <c:v>3.3960101057950644E-2</c:v>
                </c:pt>
                <c:pt idx="2035">
                  <c:v>3.3989204164806587E-2</c:v>
                </c:pt>
                <c:pt idx="2036">
                  <c:v>3.4018313149594644E-2</c:v>
                </c:pt>
                <c:pt idx="2037">
                  <c:v>3.4047428002605594E-2</c:v>
                </c:pt>
                <c:pt idx="2038">
                  <c:v>3.4076548714134049E-2</c:v>
                </c:pt>
                <c:pt idx="2039">
                  <c:v>3.4105675274478608E-2</c:v>
                </c:pt>
                <c:pt idx="2040">
                  <c:v>3.413480767394169E-2</c:v>
                </c:pt>
                <c:pt idx="2041">
                  <c:v>3.4163945902829611E-2</c:v>
                </c:pt>
                <c:pt idx="2042">
                  <c:v>3.4193089951452676E-2</c:v>
                </c:pt>
                <c:pt idx="2043">
                  <c:v>3.422223981012501E-2</c:v>
                </c:pt>
                <c:pt idx="2044">
                  <c:v>3.4251395469164704E-2</c:v>
                </c:pt>
                <c:pt idx="2045">
                  <c:v>3.428055691889375E-2</c:v>
                </c:pt>
                <c:pt idx="2046">
                  <c:v>3.43097241496381E-2</c:v>
                </c:pt>
                <c:pt idx="2047">
                  <c:v>3.4338897151727561E-2</c:v>
                </c:pt>
                <c:pt idx="2048">
                  <c:v>3.4368075915495962E-2</c:v>
                </c:pt>
                <c:pt idx="2049">
                  <c:v>3.4397260431280989E-2</c:v>
                </c:pt>
                <c:pt idx="2050">
                  <c:v>3.4426450689424314E-2</c:v>
                </c:pt>
                <c:pt idx="2051">
                  <c:v>3.4455646680271526E-2</c:v>
                </c:pt>
                <c:pt idx="2052">
                  <c:v>3.4484848394172173E-2</c:v>
                </c:pt>
                <c:pt idx="2053">
                  <c:v>3.4514055821479775E-2</c:v>
                </c:pt>
                <c:pt idx="2054">
                  <c:v>3.4543268952551796E-2</c:v>
                </c:pt>
                <c:pt idx="2055">
                  <c:v>3.4572487777749593E-2</c:v>
                </c:pt>
                <c:pt idx="2056">
                  <c:v>3.4601712287438621E-2</c:v>
                </c:pt>
                <c:pt idx="2057">
                  <c:v>3.4630942471988155E-2</c:v>
                </c:pt>
                <c:pt idx="2058">
                  <c:v>3.4660178321771561E-2</c:v>
                </c:pt>
                <c:pt idx="2059">
                  <c:v>3.4689419827166126E-2</c:v>
                </c:pt>
                <c:pt idx="2060">
                  <c:v>3.4718666978553116E-2</c:v>
                </c:pt>
                <c:pt idx="2061">
                  <c:v>3.4747919766317796E-2</c:v>
                </c:pt>
                <c:pt idx="2062">
                  <c:v>3.4777178180849411E-2</c:v>
                </c:pt>
                <c:pt idx="2063">
                  <c:v>3.4806442212541179E-2</c:v>
                </c:pt>
                <c:pt idx="2064">
                  <c:v>3.4835711851790345E-2</c:v>
                </c:pt>
                <c:pt idx="2065">
                  <c:v>3.4864987088998128E-2</c:v>
                </c:pt>
                <c:pt idx="2066">
                  <c:v>3.4894267914569815E-2</c:v>
                </c:pt>
                <c:pt idx="2067">
                  <c:v>3.492355431891455E-2</c:v>
                </c:pt>
                <c:pt idx="2068">
                  <c:v>3.495284629244564E-2</c:v>
                </c:pt>
                <c:pt idx="2069">
                  <c:v>3.4982143825580347E-2</c:v>
                </c:pt>
                <c:pt idx="2070">
                  <c:v>3.5011446908739939E-2</c:v>
                </c:pt>
                <c:pt idx="2071">
                  <c:v>3.504075553234972E-2</c:v>
                </c:pt>
                <c:pt idx="2072">
                  <c:v>3.5070069686839046E-2</c:v>
                </c:pt>
                <c:pt idx="2073">
                  <c:v>3.5099389362641252E-2</c:v>
                </c:pt>
                <c:pt idx="2074">
                  <c:v>3.5128714550193715E-2</c:v>
                </c:pt>
                <c:pt idx="2075">
                  <c:v>3.5158045239937874E-2</c:v>
                </c:pt>
                <c:pt idx="2076">
                  <c:v>3.5187381422319197E-2</c:v>
                </c:pt>
                <c:pt idx="2077">
                  <c:v>3.5216723087787213E-2</c:v>
                </c:pt>
                <c:pt idx="2078">
                  <c:v>3.5246070226795483E-2</c:v>
                </c:pt>
                <c:pt idx="2079">
                  <c:v>3.5275422829801555E-2</c:v>
                </c:pt>
                <c:pt idx="2080">
                  <c:v>3.5304780887267198E-2</c:v>
                </c:pt>
                <c:pt idx="2081">
                  <c:v>3.5334144389658088E-2</c:v>
                </c:pt>
                <c:pt idx="2082">
                  <c:v>3.5363513327444022E-2</c:v>
                </c:pt>
                <c:pt idx="2083">
                  <c:v>3.5392887691098815E-2</c:v>
                </c:pt>
                <c:pt idx="2084">
                  <c:v>3.5422267471100465E-2</c:v>
                </c:pt>
                <c:pt idx="2085">
                  <c:v>3.5451652657930918E-2</c:v>
                </c:pt>
                <c:pt idx="2086">
                  <c:v>3.5481043242076279E-2</c:v>
                </c:pt>
                <c:pt idx="2087">
                  <c:v>3.5510439214026725E-2</c:v>
                </c:pt>
                <c:pt idx="2088">
                  <c:v>3.5539840564276413E-2</c:v>
                </c:pt>
                <c:pt idx="2089">
                  <c:v>3.5569247283323786E-2</c:v>
                </c:pt>
                <c:pt idx="2090">
                  <c:v>3.5598659361671198E-2</c:v>
                </c:pt>
                <c:pt idx="2091">
                  <c:v>3.5628076789825179E-2</c:v>
                </c:pt>
                <c:pt idx="2092">
                  <c:v>3.565749955829637E-2</c:v>
                </c:pt>
                <c:pt idx="2093">
                  <c:v>3.5686927657599433E-2</c:v>
                </c:pt>
                <c:pt idx="2094">
                  <c:v>3.5716361078253274E-2</c:v>
                </c:pt>
                <c:pt idx="2095">
                  <c:v>3.574579981078075E-2</c:v>
                </c:pt>
                <c:pt idx="2096">
                  <c:v>3.5775243845708973E-2</c:v>
                </c:pt>
                <c:pt idx="2097">
                  <c:v>3.5804693173569067E-2</c:v>
                </c:pt>
                <c:pt idx="2098">
                  <c:v>3.5834147784896304E-2</c:v>
                </c:pt>
                <c:pt idx="2099">
                  <c:v>3.5863607670230127E-2</c:v>
                </c:pt>
                <c:pt idx="2100">
                  <c:v>3.5893072820114079E-2</c:v>
                </c:pt>
                <c:pt idx="2101">
                  <c:v>3.5922543225095784E-2</c:v>
                </c:pt>
                <c:pt idx="2102">
                  <c:v>3.5952018875727056E-2</c:v>
                </c:pt>
                <c:pt idx="2103">
                  <c:v>3.5981499762563852E-2</c:v>
                </c:pt>
                <c:pt idx="2104">
                  <c:v>3.6010985876166218E-2</c:v>
                </c:pt>
                <c:pt idx="2105">
                  <c:v>3.6040477207098374E-2</c:v>
                </c:pt>
                <c:pt idx="2106">
                  <c:v>3.6069973745928706E-2</c:v>
                </c:pt>
                <c:pt idx="2107">
                  <c:v>3.6099475483229733E-2</c:v>
                </c:pt>
                <c:pt idx="2108">
                  <c:v>3.6128982409578118E-2</c:v>
                </c:pt>
                <c:pt idx="2109">
                  <c:v>3.6158494515554661E-2</c:v>
                </c:pt>
                <c:pt idx="2110">
                  <c:v>3.6188011791744447E-2</c:v>
                </c:pt>
                <c:pt idx="2111">
                  <c:v>3.6217534228736505E-2</c:v>
                </c:pt>
                <c:pt idx="2112">
                  <c:v>3.6247061817124254E-2</c:v>
                </c:pt>
                <c:pt idx="2113">
                  <c:v>3.6276594547505162E-2</c:v>
                </c:pt>
                <c:pt idx="2114">
                  <c:v>3.6306132410480869E-2</c:v>
                </c:pt>
                <c:pt idx="2115">
                  <c:v>3.6335675396657274E-2</c:v>
                </c:pt>
                <c:pt idx="2116">
                  <c:v>3.636522349664436E-2</c:v>
                </c:pt>
                <c:pt idx="2117">
                  <c:v>3.6394776701056335E-2</c:v>
                </c:pt>
                <c:pt idx="2118">
                  <c:v>3.6424335000511621E-2</c:v>
                </c:pt>
                <c:pt idx="2119">
                  <c:v>3.6453898385632795E-2</c:v>
                </c:pt>
                <c:pt idx="2120">
                  <c:v>3.6483466847046654E-2</c:v>
                </c:pt>
                <c:pt idx="2121">
                  <c:v>3.6513040375384158E-2</c:v>
                </c:pt>
                <c:pt idx="2122">
                  <c:v>3.6542618961280519E-2</c:v>
                </c:pt>
                <c:pt idx="2123">
                  <c:v>3.657220259537506E-2</c:v>
                </c:pt>
                <c:pt idx="2124">
                  <c:v>3.6601791268311409E-2</c:v>
                </c:pt>
                <c:pt idx="2125">
                  <c:v>3.6631384970737375E-2</c:v>
                </c:pt>
                <c:pt idx="2126">
                  <c:v>3.666098369330497E-2</c:v>
                </c:pt>
                <c:pt idx="2127">
                  <c:v>3.6690587426670397E-2</c:v>
                </c:pt>
                <c:pt idx="2128">
                  <c:v>3.6720196161494141E-2</c:v>
                </c:pt>
                <c:pt idx="2129">
                  <c:v>3.6749809888440871E-2</c:v>
                </c:pt>
                <c:pt idx="2130">
                  <c:v>3.6779428598179453E-2</c:v>
                </c:pt>
                <c:pt idx="2131">
                  <c:v>3.6809052281383023E-2</c:v>
                </c:pt>
                <c:pt idx="2132">
                  <c:v>3.6838680928728954E-2</c:v>
                </c:pt>
                <c:pt idx="2133">
                  <c:v>3.6868314530898866E-2</c:v>
                </c:pt>
                <c:pt idx="2134">
                  <c:v>3.6897953078578558E-2</c:v>
                </c:pt>
                <c:pt idx="2135">
                  <c:v>3.692759656245808E-2</c:v>
                </c:pt>
                <c:pt idx="2136">
                  <c:v>3.695724497323178E-2</c:v>
                </c:pt>
                <c:pt idx="2137">
                  <c:v>3.698689830159823E-2</c:v>
                </c:pt>
                <c:pt idx="2138">
                  <c:v>3.7016556538260234E-2</c:v>
                </c:pt>
                <c:pt idx="2139">
                  <c:v>3.7046219673924873E-2</c:v>
                </c:pt>
                <c:pt idx="2140">
                  <c:v>3.7075887699303457E-2</c:v>
                </c:pt>
                <c:pt idx="2141">
                  <c:v>3.7105560605111616E-2</c:v>
                </c:pt>
                <c:pt idx="2142">
                  <c:v>3.7135238382069113E-2</c:v>
                </c:pt>
                <c:pt idx="2143">
                  <c:v>3.7164921020900139E-2</c:v>
                </c:pt>
                <c:pt idx="2144">
                  <c:v>3.7194608512333055E-2</c:v>
                </c:pt>
                <c:pt idx="2145">
                  <c:v>3.7224300847100524E-2</c:v>
                </c:pt>
                <c:pt idx="2146">
                  <c:v>3.7253998015939475E-2</c:v>
                </c:pt>
                <c:pt idx="2147">
                  <c:v>3.7283700009591095E-2</c:v>
                </c:pt>
                <c:pt idx="2148">
                  <c:v>3.7313406818800861E-2</c:v>
                </c:pt>
                <c:pt idx="2149">
                  <c:v>3.7343118434318597E-2</c:v>
                </c:pt>
                <c:pt idx="2150">
                  <c:v>3.7372834846898337E-2</c:v>
                </c:pt>
                <c:pt idx="2151">
                  <c:v>3.7402556047298419E-2</c:v>
                </c:pt>
                <c:pt idx="2152">
                  <c:v>3.7432282026281481E-2</c:v>
                </c:pt>
                <c:pt idx="2153">
                  <c:v>3.746201277461448E-2</c:v>
                </c:pt>
                <c:pt idx="2154">
                  <c:v>3.749174828306865E-2</c:v>
                </c:pt>
                <c:pt idx="2155">
                  <c:v>3.752148854241949E-2</c:v>
                </c:pt>
                <c:pt idx="2156">
                  <c:v>3.7551233543446881E-2</c:v>
                </c:pt>
                <c:pt idx="2157">
                  <c:v>3.7580983276934932E-2</c:v>
                </c:pt>
                <c:pt idx="2158">
                  <c:v>3.7610737733672135E-2</c:v>
                </c:pt>
                <c:pt idx="2159">
                  <c:v>3.7640496904451232E-2</c:v>
                </c:pt>
                <c:pt idx="2160">
                  <c:v>3.7670260780069312E-2</c:v>
                </c:pt>
                <c:pt idx="2161">
                  <c:v>3.7700029351327775E-2</c:v>
                </c:pt>
                <c:pt idx="2162">
                  <c:v>3.7729802609032366E-2</c:v>
                </c:pt>
                <c:pt idx="2163">
                  <c:v>3.7759580543993074E-2</c:v>
                </c:pt>
                <c:pt idx="2164">
                  <c:v>3.7789363147024316E-2</c:v>
                </c:pt>
                <c:pt idx="2165">
                  <c:v>3.7819150408944791E-2</c:v>
                </c:pt>
                <c:pt idx="2166">
                  <c:v>3.7848942320577561E-2</c:v>
                </c:pt>
                <c:pt idx="2167">
                  <c:v>3.7878738872749923E-2</c:v>
                </c:pt>
                <c:pt idx="2168">
                  <c:v>3.7908540056293634E-2</c:v>
                </c:pt>
                <c:pt idx="2169">
                  <c:v>3.7938345862044726E-2</c:v>
                </c:pt>
                <c:pt idx="2170">
                  <c:v>3.7968156280843587E-2</c:v>
                </c:pt>
                <c:pt idx="2171">
                  <c:v>3.7997971303534973E-2</c:v>
                </c:pt>
                <c:pt idx="2172">
                  <c:v>3.8027790920967967E-2</c:v>
                </c:pt>
                <c:pt idx="2173">
                  <c:v>3.8057615123995962E-2</c:v>
                </c:pt>
                <c:pt idx="2174">
                  <c:v>3.8087443903476792E-2</c:v>
                </c:pt>
                <c:pt idx="2175">
                  <c:v>3.8117277250272606E-2</c:v>
                </c:pt>
                <c:pt idx="2176">
                  <c:v>3.8147115155249857E-2</c:v>
                </c:pt>
                <c:pt idx="2177">
                  <c:v>3.8176957609279465E-2</c:v>
                </c:pt>
                <c:pt idx="2178">
                  <c:v>3.8206804603236673E-2</c:v>
                </c:pt>
                <c:pt idx="2179">
                  <c:v>3.8236656128001041E-2</c:v>
                </c:pt>
                <c:pt idx="2180">
                  <c:v>3.8266512174456563E-2</c:v>
                </c:pt>
                <c:pt idx="2181">
                  <c:v>3.8296372733491561E-2</c:v>
                </c:pt>
                <c:pt idx="2182">
                  <c:v>3.8326237795998759E-2</c:v>
                </c:pt>
                <c:pt idx="2183">
                  <c:v>3.8356107352875278E-2</c:v>
                </c:pt>
                <c:pt idx="2184">
                  <c:v>3.8385981395022577E-2</c:v>
                </c:pt>
                <c:pt idx="2185">
                  <c:v>3.8415859913346527E-2</c:v>
                </c:pt>
                <c:pt idx="2186">
                  <c:v>3.8445742898757317E-2</c:v>
                </c:pt>
                <c:pt idx="2187">
                  <c:v>3.8475630342169664E-2</c:v>
                </c:pt>
                <c:pt idx="2188">
                  <c:v>3.8505522234502543E-2</c:v>
                </c:pt>
                <c:pt idx="2189">
                  <c:v>3.8535418566679379E-2</c:v>
                </c:pt>
                <c:pt idx="2190">
                  <c:v>3.8565319329628013E-2</c:v>
                </c:pt>
                <c:pt idx="2191">
                  <c:v>3.8595224514280602E-2</c:v>
                </c:pt>
                <c:pt idx="2192">
                  <c:v>3.862513411157379E-2</c:v>
                </c:pt>
                <c:pt idx="2193">
                  <c:v>3.8655048112448603E-2</c:v>
                </c:pt>
                <c:pt idx="2194">
                  <c:v>3.8684966507850457E-2</c:v>
                </c:pt>
                <c:pt idx="2195">
                  <c:v>3.8714889288729168E-2</c:v>
                </c:pt>
                <c:pt idx="2196">
                  <c:v>3.8744816446038999E-2</c:v>
                </c:pt>
                <c:pt idx="2197">
                  <c:v>3.8774747970738578E-2</c:v>
                </c:pt>
                <c:pt idx="2198">
                  <c:v>3.8804683853791024E-2</c:v>
                </c:pt>
                <c:pt idx="2199">
                  <c:v>3.8834624086163762E-2</c:v>
                </c:pt>
                <c:pt idx="2200">
                  <c:v>3.8864568658828737E-2</c:v>
                </c:pt>
                <c:pt idx="2201">
                  <c:v>3.8894517562762278E-2</c:v>
                </c:pt>
                <c:pt idx="2202">
                  <c:v>3.8924470788945155E-2</c:v>
                </c:pt>
                <c:pt idx="2203">
                  <c:v>3.8954428328362579E-2</c:v>
                </c:pt>
                <c:pt idx="2204">
                  <c:v>3.8984390172004085E-2</c:v>
                </c:pt>
                <c:pt idx="2205">
                  <c:v>3.90143563108638E-2</c:v>
                </c:pt>
                <c:pt idx="2206">
                  <c:v>3.904432673594016E-2</c:v>
                </c:pt>
                <c:pt idx="2207">
                  <c:v>3.9074301438236134E-2</c:v>
                </c:pt>
                <c:pt idx="2208">
                  <c:v>3.910428040875906E-2</c:v>
                </c:pt>
                <c:pt idx="2209">
                  <c:v>3.9134263638520753E-2</c:v>
                </c:pt>
                <c:pt idx="2210">
                  <c:v>3.9164251118537455E-2</c:v>
                </c:pt>
                <c:pt idx="2211">
                  <c:v>3.9194242839829863E-2</c:v>
                </c:pt>
                <c:pt idx="2212">
                  <c:v>3.9224238793423148E-2</c:v>
                </c:pt>
                <c:pt idx="2213">
                  <c:v>3.9254238970346869E-2</c:v>
                </c:pt>
                <c:pt idx="2214">
                  <c:v>3.9284243361635107E-2</c:v>
                </c:pt>
                <c:pt idx="2215">
                  <c:v>3.9314251958326378E-2</c:v>
                </c:pt>
                <c:pt idx="2216">
                  <c:v>3.9344264751463645E-2</c:v>
                </c:pt>
                <c:pt idx="2217">
                  <c:v>3.937428173209432E-2</c:v>
                </c:pt>
                <c:pt idx="2218">
                  <c:v>3.9404302891270317E-2</c:v>
                </c:pt>
                <c:pt idx="2219">
                  <c:v>3.9434328220047984E-2</c:v>
                </c:pt>
                <c:pt idx="2220">
                  <c:v>3.9464357709488168E-2</c:v>
                </c:pt>
                <c:pt idx="2221">
                  <c:v>3.9494391350656133E-2</c:v>
                </c:pt>
                <c:pt idx="2222">
                  <c:v>3.9524429134621654E-2</c:v>
                </c:pt>
                <c:pt idx="2223">
                  <c:v>3.955447105245901E-2</c:v>
                </c:pt>
                <c:pt idx="2224">
                  <c:v>3.9584517095246907E-2</c:v>
                </c:pt>
                <c:pt idx="2225">
                  <c:v>3.9614567254068513E-2</c:v>
                </c:pt>
                <c:pt idx="2226">
                  <c:v>3.9644621520011546E-2</c:v>
                </c:pt>
                <c:pt idx="2227">
                  <c:v>3.9674679884168146E-2</c:v>
                </c:pt>
                <c:pt idx="2228">
                  <c:v>3.9704742337634984E-2</c:v>
                </c:pt>
                <c:pt idx="2229">
                  <c:v>3.9734808871513191E-2</c:v>
                </c:pt>
                <c:pt idx="2230">
                  <c:v>3.976487947690837E-2</c:v>
                </c:pt>
                <c:pt idx="2231">
                  <c:v>3.9794954144930707E-2</c:v>
                </c:pt>
                <c:pt idx="2232">
                  <c:v>3.9825032866694754E-2</c:v>
                </c:pt>
                <c:pt idx="2233">
                  <c:v>3.9855115633319671E-2</c:v>
                </c:pt>
                <c:pt idx="2234">
                  <c:v>3.9885202435928996E-2</c:v>
                </c:pt>
                <c:pt idx="2235">
                  <c:v>3.9915293265650915E-2</c:v>
                </c:pt>
                <c:pt idx="2236">
                  <c:v>3.9945388113618023E-2</c:v>
                </c:pt>
                <c:pt idx="2237">
                  <c:v>3.9975486970967401E-2</c:v>
                </c:pt>
                <c:pt idx="2238">
                  <c:v>4.0005589828840733E-2</c:v>
                </c:pt>
                <c:pt idx="2239">
                  <c:v>4.0035696678384088E-2</c:v>
                </c:pt>
                <c:pt idx="2240">
                  <c:v>4.0065807510748189E-2</c:v>
                </c:pt>
                <c:pt idx="2241">
                  <c:v>4.0095922317088153E-2</c:v>
                </c:pt>
                <c:pt idx="2242">
                  <c:v>4.0126041088563637E-2</c:v>
                </c:pt>
                <c:pt idx="2243">
                  <c:v>4.015616381633888E-2</c:v>
                </c:pt>
                <c:pt idx="2244">
                  <c:v>4.018629049158258E-2</c:v>
                </c:pt>
                <c:pt idx="2245">
                  <c:v>4.0216421105467956E-2</c:v>
                </c:pt>
                <c:pt idx="2246">
                  <c:v>4.0246555649172747E-2</c:v>
                </c:pt>
                <c:pt idx="2247">
                  <c:v>4.0276694113879297E-2</c:v>
                </c:pt>
                <c:pt idx="2248">
                  <c:v>4.0306836490774406E-2</c:v>
                </c:pt>
                <c:pt idx="2249">
                  <c:v>4.0336982771049371E-2</c:v>
                </c:pt>
                <c:pt idx="2250">
                  <c:v>4.0367132945900087E-2</c:v>
                </c:pt>
                <c:pt idx="2251">
                  <c:v>4.0397287006527005E-2</c:v>
                </c:pt>
                <c:pt idx="2252">
                  <c:v>4.0427444944134985E-2</c:v>
                </c:pt>
                <c:pt idx="2253">
                  <c:v>4.0457606749933595E-2</c:v>
                </c:pt>
                <c:pt idx="2254">
                  <c:v>4.0487772415136784E-2</c:v>
                </c:pt>
                <c:pt idx="2255">
                  <c:v>4.0517941930963149E-2</c:v>
                </c:pt>
                <c:pt idx="2256">
                  <c:v>4.0548115288635805E-2</c:v>
                </c:pt>
                <c:pt idx="2257">
                  <c:v>4.0578292479382383E-2</c:v>
                </c:pt>
                <c:pt idx="2258">
                  <c:v>4.0608473494435082E-2</c:v>
                </c:pt>
                <c:pt idx="2259">
                  <c:v>4.063865832503067E-2</c:v>
                </c:pt>
                <c:pt idx="2260">
                  <c:v>4.0668846962410438E-2</c:v>
                </c:pt>
                <c:pt idx="2261">
                  <c:v>4.0699039397820228E-2</c:v>
                </c:pt>
                <c:pt idx="2262">
                  <c:v>4.0729235622510455E-2</c:v>
                </c:pt>
                <c:pt idx="2263">
                  <c:v>4.0759435627736082E-2</c:v>
                </c:pt>
                <c:pt idx="2264">
                  <c:v>4.078963940475664E-2</c:v>
                </c:pt>
                <c:pt idx="2265">
                  <c:v>4.0819846944836223E-2</c:v>
                </c:pt>
                <c:pt idx="2266">
                  <c:v>4.0850058239243446E-2</c:v>
                </c:pt>
                <c:pt idx="2267">
                  <c:v>4.0880273279251526E-2</c:v>
                </c:pt>
                <c:pt idx="2268">
                  <c:v>4.0910492056138288E-2</c:v>
                </c:pt>
                <c:pt idx="2269">
                  <c:v>4.0940714561186066E-2</c:v>
                </c:pt>
                <c:pt idx="2270">
                  <c:v>4.0970940785681732E-2</c:v>
                </c:pt>
                <c:pt idx="2271">
                  <c:v>4.1001170720916795E-2</c:v>
                </c:pt>
                <c:pt idx="2272">
                  <c:v>4.1031404358187334E-2</c:v>
                </c:pt>
                <c:pt idx="2273">
                  <c:v>4.1061641688793976E-2</c:v>
                </c:pt>
                <c:pt idx="2274">
                  <c:v>4.1091882704041946E-2</c:v>
                </c:pt>
                <c:pt idx="2275">
                  <c:v>4.1122127395241022E-2</c:v>
                </c:pt>
                <c:pt idx="2276">
                  <c:v>4.1152375753705603E-2</c:v>
                </c:pt>
                <c:pt idx="2277">
                  <c:v>4.1182627770754619E-2</c:v>
                </c:pt>
                <c:pt idx="2278">
                  <c:v>4.1212883437711643E-2</c:v>
                </c:pt>
                <c:pt idx="2279">
                  <c:v>4.1243142745904744E-2</c:v>
                </c:pt>
                <c:pt idx="2280">
                  <c:v>4.127340568666673E-2</c:v>
                </c:pt>
                <c:pt idx="2281">
                  <c:v>4.1303672251334834E-2</c:v>
                </c:pt>
                <c:pt idx="2282">
                  <c:v>4.1333942431250992E-2</c:v>
                </c:pt>
                <c:pt idx="2283">
                  <c:v>4.1364216217761665E-2</c:v>
                </c:pt>
                <c:pt idx="2284">
                  <c:v>4.1394493602217974E-2</c:v>
                </c:pt>
                <c:pt idx="2285">
                  <c:v>4.1424774575975577E-2</c:v>
                </c:pt>
                <c:pt idx="2286">
                  <c:v>4.1455059130394739E-2</c:v>
                </c:pt>
                <c:pt idx="2287">
                  <c:v>4.1485347256840374E-2</c:v>
                </c:pt>
                <c:pt idx="2288">
                  <c:v>4.1515638946681969E-2</c:v>
                </c:pt>
                <c:pt idx="2289">
                  <c:v>4.1545934191293592E-2</c:v>
                </c:pt>
                <c:pt idx="2290">
                  <c:v>4.1576232982053915E-2</c:v>
                </c:pt>
                <c:pt idx="2291">
                  <c:v>4.160653531034629E-2</c:v>
                </c:pt>
                <c:pt idx="2292">
                  <c:v>4.1636841167558544E-2</c:v>
                </c:pt>
                <c:pt idx="2293">
                  <c:v>4.1667150545083298E-2</c:v>
                </c:pt>
                <c:pt idx="2294">
                  <c:v>4.1697463434317579E-2</c:v>
                </c:pt>
                <c:pt idx="2295">
                  <c:v>4.1727779826663182E-2</c:v>
                </c:pt>
                <c:pt idx="2296">
                  <c:v>4.1758099713526474E-2</c:v>
                </c:pt>
                <c:pt idx="2297">
                  <c:v>4.1788423086318367E-2</c:v>
                </c:pt>
                <c:pt idx="2298">
                  <c:v>4.1818749936454479E-2</c:v>
                </c:pt>
                <c:pt idx="2299">
                  <c:v>4.1849080255355074E-2</c:v>
                </c:pt>
                <c:pt idx="2300">
                  <c:v>4.1879414034444923E-2</c:v>
                </c:pt>
                <c:pt idx="2301">
                  <c:v>4.1909751265153478E-2</c:v>
                </c:pt>
                <c:pt idx="2302">
                  <c:v>4.1940091938914847E-2</c:v>
                </c:pt>
                <c:pt idx="2303">
                  <c:v>4.1970436047167686E-2</c:v>
                </c:pt>
                <c:pt idx="2304">
                  <c:v>4.2000783581355443E-2</c:v>
                </c:pt>
                <c:pt idx="2305">
                  <c:v>4.2031134532925951E-2</c:v>
                </c:pt>
                <c:pt idx="2306">
                  <c:v>4.2061488893331868E-2</c:v>
                </c:pt>
                <c:pt idx="2307">
                  <c:v>4.2091846654030408E-2</c:v>
                </c:pt>
                <c:pt idx="2308">
                  <c:v>4.2122207806483423E-2</c:v>
                </c:pt>
                <c:pt idx="2309">
                  <c:v>4.2152572342157406E-2</c:v>
                </c:pt>
                <c:pt idx="2310">
                  <c:v>4.2182940252523483E-2</c:v>
                </c:pt>
                <c:pt idx="2311">
                  <c:v>4.2213311529057461E-2</c:v>
                </c:pt>
                <c:pt idx="2312">
                  <c:v>4.2243686163239674E-2</c:v>
                </c:pt>
                <c:pt idx="2313">
                  <c:v>4.2274064146555261E-2</c:v>
                </c:pt>
                <c:pt idx="2314">
                  <c:v>4.2304445470493855E-2</c:v>
                </c:pt>
                <c:pt idx="2315">
                  <c:v>4.2334830126549809E-2</c:v>
                </c:pt>
                <c:pt idx="2316">
                  <c:v>4.236521810622209E-2</c:v>
                </c:pt>
                <c:pt idx="2317">
                  <c:v>4.2395609401014368E-2</c:v>
                </c:pt>
                <c:pt idx="2318">
                  <c:v>4.2426004002434882E-2</c:v>
                </c:pt>
                <c:pt idx="2319">
                  <c:v>4.2456401901996572E-2</c:v>
                </c:pt>
                <c:pt idx="2320">
                  <c:v>4.2486803091217031E-2</c:v>
                </c:pt>
                <c:pt idx="2321">
                  <c:v>4.2517207561618475E-2</c:v>
                </c:pt>
                <c:pt idx="2322">
                  <c:v>4.2547615304727816E-2</c:v>
                </c:pt>
                <c:pt idx="2323">
                  <c:v>4.2578026312076571E-2</c:v>
                </c:pt>
                <c:pt idx="2324">
                  <c:v>4.2608440575200961E-2</c:v>
                </c:pt>
                <c:pt idx="2325">
                  <c:v>4.2638858085641829E-2</c:v>
                </c:pt>
                <c:pt idx="2326">
                  <c:v>4.2669278834944722E-2</c:v>
                </c:pt>
                <c:pt idx="2327">
                  <c:v>4.2699702814659783E-2</c:v>
                </c:pt>
                <c:pt idx="2328">
                  <c:v>4.2730130016341843E-2</c:v>
                </c:pt>
                <c:pt idx="2329">
                  <c:v>4.2760560431550458E-2</c:v>
                </c:pt>
                <c:pt idx="2330">
                  <c:v>4.2790994051849794E-2</c:v>
                </c:pt>
                <c:pt idx="2331">
                  <c:v>4.2821430868808678E-2</c:v>
                </c:pt>
                <c:pt idx="2332">
                  <c:v>4.2851870874000601E-2</c:v>
                </c:pt>
                <c:pt idx="2333">
                  <c:v>4.2882314059003779E-2</c:v>
                </c:pt>
                <c:pt idx="2334">
                  <c:v>4.2912760415401006E-2</c:v>
                </c:pt>
                <c:pt idx="2335">
                  <c:v>4.2943209934779868E-2</c:v>
                </c:pt>
                <c:pt idx="2336">
                  <c:v>4.2973662608732512E-2</c:v>
                </c:pt>
                <c:pt idx="2337">
                  <c:v>4.300411842885582E-2</c:v>
                </c:pt>
                <c:pt idx="2338">
                  <c:v>4.3034577386751344E-2</c:v>
                </c:pt>
                <c:pt idx="2339">
                  <c:v>4.3065039474025291E-2</c:v>
                </c:pt>
                <c:pt idx="2340">
                  <c:v>4.3095504682288573E-2</c:v>
                </c:pt>
                <c:pt idx="2341">
                  <c:v>4.3125973003156771E-2</c:v>
                </c:pt>
                <c:pt idx="2342">
                  <c:v>4.3156444428250181E-2</c:v>
                </c:pt>
                <c:pt idx="2343">
                  <c:v>4.3186918949193652E-2</c:v>
                </c:pt>
                <c:pt idx="2344">
                  <c:v>4.3217396557616895E-2</c:v>
                </c:pt>
                <c:pt idx="2345">
                  <c:v>4.324787724515422E-2</c:v>
                </c:pt>
                <c:pt idx="2346">
                  <c:v>4.32783610034446E-2</c:v>
                </c:pt>
                <c:pt idx="2347">
                  <c:v>4.330884782413174E-2</c:v>
                </c:pt>
                <c:pt idx="2348">
                  <c:v>4.3339337698864E-2</c:v>
                </c:pt>
                <c:pt idx="2349">
                  <c:v>4.3369830619294496E-2</c:v>
                </c:pt>
                <c:pt idx="2350">
                  <c:v>4.3400326577080879E-2</c:v>
                </c:pt>
                <c:pt idx="2351">
                  <c:v>4.3430825563885694E-2</c:v>
                </c:pt>
                <c:pt idx="2352">
                  <c:v>4.3461327571376052E-2</c:v>
                </c:pt>
                <c:pt idx="2353">
                  <c:v>4.3491832591223807E-2</c:v>
                </c:pt>
                <c:pt idx="2354">
                  <c:v>4.3522340615105452E-2</c:v>
                </c:pt>
                <c:pt idx="2355">
                  <c:v>4.355285163470226E-2</c:v>
                </c:pt>
                <c:pt idx="2356">
                  <c:v>4.358336564170015E-2</c:v>
                </c:pt>
                <c:pt idx="2357">
                  <c:v>4.361388262778975E-2</c:v>
                </c:pt>
                <c:pt idx="2358">
                  <c:v>4.364440258466639E-2</c:v>
                </c:pt>
                <c:pt idx="2359">
                  <c:v>4.3674925504030099E-2</c:v>
                </c:pt>
                <c:pt idx="2360">
                  <c:v>4.3705451377585601E-2</c:v>
                </c:pt>
                <c:pt idx="2361">
                  <c:v>4.3735980197042355E-2</c:v>
                </c:pt>
                <c:pt idx="2362">
                  <c:v>4.3766511954114462E-2</c:v>
                </c:pt>
                <c:pt idx="2363">
                  <c:v>4.3797046640520858E-2</c:v>
                </c:pt>
                <c:pt idx="2364">
                  <c:v>4.3827584247985017E-2</c:v>
                </c:pt>
                <c:pt idx="2365">
                  <c:v>4.3858124768235231E-2</c:v>
                </c:pt>
                <c:pt idx="2366">
                  <c:v>4.38886681930045E-2</c:v>
                </c:pt>
                <c:pt idx="2367">
                  <c:v>4.3919214514030469E-2</c:v>
                </c:pt>
                <c:pt idx="2368">
                  <c:v>4.394976372305559E-2</c:v>
                </c:pt>
                <c:pt idx="2369">
                  <c:v>4.3980315811826903E-2</c:v>
                </c:pt>
                <c:pt idx="2370">
                  <c:v>4.4010870772096304E-2</c:v>
                </c:pt>
                <c:pt idx="2371">
                  <c:v>4.404142859562029E-2</c:v>
                </c:pt>
                <c:pt idx="2372">
                  <c:v>4.4071989274160145E-2</c:v>
                </c:pt>
                <c:pt idx="2373">
                  <c:v>4.4102552799481824E-2</c:v>
                </c:pt>
                <c:pt idx="2374">
                  <c:v>4.4133119163356015E-2</c:v>
                </c:pt>
                <c:pt idx="2375">
                  <c:v>4.4163688357558149E-2</c:v>
                </c:pt>
                <c:pt idx="2376">
                  <c:v>4.4194260373868331E-2</c:v>
                </c:pt>
                <c:pt idx="2377">
                  <c:v>4.4224835204071444E-2</c:v>
                </c:pt>
                <c:pt idx="2378">
                  <c:v>4.4255412839957035E-2</c:v>
                </c:pt>
                <c:pt idx="2379">
                  <c:v>4.4285993273319425E-2</c:v>
                </c:pt>
                <c:pt idx="2380">
                  <c:v>4.4316576495957598E-2</c:v>
                </c:pt>
                <c:pt idx="2381">
                  <c:v>4.4347162499675359E-2</c:v>
                </c:pt>
                <c:pt idx="2382">
                  <c:v>4.4377751276281165E-2</c:v>
                </c:pt>
                <c:pt idx="2383">
                  <c:v>4.4408342817588188E-2</c:v>
                </c:pt>
                <c:pt idx="2384">
                  <c:v>4.4438937115414384E-2</c:v>
                </c:pt>
                <c:pt idx="2385">
                  <c:v>4.4469534161582391E-2</c:v>
                </c:pt>
                <c:pt idx="2386">
                  <c:v>4.4500133947919636E-2</c:v>
                </c:pt>
                <c:pt idx="2387">
                  <c:v>4.4530736466258207E-2</c:v>
                </c:pt>
                <c:pt idx="2388">
                  <c:v>4.4561341708434954E-2</c:v>
                </c:pt>
                <c:pt idx="2389">
                  <c:v>4.4591949666291493E-2</c:v>
                </c:pt>
                <c:pt idx="2390">
                  <c:v>4.4622560331674145E-2</c:v>
                </c:pt>
                <c:pt idx="2391">
                  <c:v>4.4653173696433908E-2</c:v>
                </c:pt>
                <c:pt idx="2392">
                  <c:v>4.4683789752426629E-2</c:v>
                </c:pt>
                <c:pt idx="2393">
                  <c:v>4.4714408491512807E-2</c:v>
                </c:pt>
                <c:pt idx="2394">
                  <c:v>4.4745029905557752E-2</c:v>
                </c:pt>
                <c:pt idx="2395">
                  <c:v>4.47756539864314E-2</c:v>
                </c:pt>
                <c:pt idx="2396">
                  <c:v>4.4806280726008556E-2</c:v>
                </c:pt>
                <c:pt idx="2397">
                  <c:v>4.4836910116168666E-2</c:v>
                </c:pt>
                <c:pt idx="2398">
                  <c:v>4.4867542148795965E-2</c:v>
                </c:pt>
                <c:pt idx="2399">
                  <c:v>4.4898176815779435E-2</c:v>
                </c:pt>
                <c:pt idx="2400">
                  <c:v>4.4928814109012762E-2</c:v>
                </c:pt>
                <c:pt idx="2401">
                  <c:v>4.4959454020394425E-2</c:v>
                </c:pt>
                <c:pt idx="2402">
                  <c:v>4.4990096541827618E-2</c:v>
                </c:pt>
                <c:pt idx="2403">
                  <c:v>4.502074166522025E-2</c:v>
                </c:pt>
                <c:pt idx="2404">
                  <c:v>4.5051389382485048E-2</c:v>
                </c:pt>
                <c:pt idx="2405">
                  <c:v>4.5082039685539477E-2</c:v>
                </c:pt>
                <c:pt idx="2406">
                  <c:v>4.5112692566305651E-2</c:v>
                </c:pt>
                <c:pt idx="2407">
                  <c:v>4.5143348016710556E-2</c:v>
                </c:pt>
                <c:pt idx="2408">
                  <c:v>4.5174006028685869E-2</c:v>
                </c:pt>
                <c:pt idx="2409">
                  <c:v>4.5204666594168004E-2</c:v>
                </c:pt>
                <c:pt idx="2410">
                  <c:v>4.5235329705098172E-2</c:v>
                </c:pt>
                <c:pt idx="2411">
                  <c:v>4.5265995353422316E-2</c:v>
                </c:pt>
                <c:pt idx="2412">
                  <c:v>4.5296663531091109E-2</c:v>
                </c:pt>
                <c:pt idx="2413">
                  <c:v>4.5327334230060017E-2</c:v>
                </c:pt>
                <c:pt idx="2414">
                  <c:v>4.5358007442289239E-2</c:v>
                </c:pt>
                <c:pt idx="2415">
                  <c:v>4.5388683159743697E-2</c:v>
                </c:pt>
                <c:pt idx="2416">
                  <c:v>4.5419361374393119E-2</c:v>
                </c:pt>
                <c:pt idx="2417">
                  <c:v>4.5450042078212016E-2</c:v>
                </c:pt>
                <c:pt idx="2418">
                  <c:v>4.5480725263179561E-2</c:v>
                </c:pt>
                <c:pt idx="2419">
                  <c:v>4.551141092127977E-2</c:v>
                </c:pt>
                <c:pt idx="2420">
                  <c:v>4.5542099044501377E-2</c:v>
                </c:pt>
                <c:pt idx="2421">
                  <c:v>4.5572789624837878E-2</c:v>
                </c:pt>
                <c:pt idx="2422">
                  <c:v>4.5603482654287535E-2</c:v>
                </c:pt>
                <c:pt idx="2423">
                  <c:v>4.5634178124853403E-2</c:v>
                </c:pt>
                <c:pt idx="2424">
                  <c:v>4.566487602854321E-2</c:v>
                </c:pt>
                <c:pt idx="2425">
                  <c:v>4.5695576357369566E-2</c:v>
                </c:pt>
                <c:pt idx="2426">
                  <c:v>4.5726279103349733E-2</c:v>
                </c:pt>
                <c:pt idx="2427">
                  <c:v>4.5756984258505856E-2</c:v>
                </c:pt>
                <c:pt idx="2428">
                  <c:v>4.5787691814864702E-2</c:v>
                </c:pt>
                <c:pt idx="2429">
                  <c:v>4.5818401764457943E-2</c:v>
                </c:pt>
                <c:pt idx="2430">
                  <c:v>4.5849114099321915E-2</c:v>
                </c:pt>
                <c:pt idx="2431">
                  <c:v>4.5879828811497762E-2</c:v>
                </c:pt>
                <c:pt idx="2432">
                  <c:v>4.5910545893031417E-2</c:v>
                </c:pt>
                <c:pt idx="2433">
                  <c:v>4.5941265335973508E-2</c:v>
                </c:pt>
                <c:pt idx="2434">
                  <c:v>4.5971987132379523E-2</c:v>
                </c:pt>
                <c:pt idx="2435">
                  <c:v>4.6002711274309667E-2</c:v>
                </c:pt>
                <c:pt idx="2436">
                  <c:v>4.6033437753828919E-2</c:v>
                </c:pt>
                <c:pt idx="2437">
                  <c:v>4.6064166563006999E-2</c:v>
                </c:pt>
                <c:pt idx="2438">
                  <c:v>4.6094897693918523E-2</c:v>
                </c:pt>
                <c:pt idx="2439">
                  <c:v>4.6125631138642709E-2</c:v>
                </c:pt>
                <c:pt idx="2440">
                  <c:v>4.6156366889263639E-2</c:v>
                </c:pt>
                <c:pt idx="2441">
                  <c:v>4.6187104937870205E-2</c:v>
                </c:pt>
                <c:pt idx="2442">
                  <c:v>4.6217845276555973E-2</c:v>
                </c:pt>
                <c:pt idx="2443">
                  <c:v>4.6248587897419362E-2</c:v>
                </c:pt>
                <c:pt idx="2444">
                  <c:v>4.6279332792563521E-2</c:v>
                </c:pt>
                <c:pt idx="2445">
                  <c:v>4.6310079954096389E-2</c:v>
                </c:pt>
                <c:pt idx="2446">
                  <c:v>4.6340829374130726E-2</c:v>
                </c:pt>
                <c:pt idx="2447">
                  <c:v>4.6371581044783984E-2</c:v>
                </c:pt>
                <c:pt idx="2448">
                  <c:v>4.6402334958178471E-2</c:v>
                </c:pt>
                <c:pt idx="2449">
                  <c:v>4.6433091106441192E-2</c:v>
                </c:pt>
                <c:pt idx="2450">
                  <c:v>4.6463849481704018E-2</c:v>
                </c:pt>
                <c:pt idx="2451">
                  <c:v>4.6494610076103567E-2</c:v>
                </c:pt>
                <c:pt idx="2452">
                  <c:v>4.6525372881781178E-2</c:v>
                </c:pt>
                <c:pt idx="2453">
                  <c:v>4.6556137890883038E-2</c:v>
                </c:pt>
                <c:pt idx="2454">
                  <c:v>4.6586905095560106E-2</c:v>
                </c:pt>
                <c:pt idx="2455">
                  <c:v>4.6617674487968129E-2</c:v>
                </c:pt>
                <c:pt idx="2456">
                  <c:v>4.6648446060267544E-2</c:v>
                </c:pt>
                <c:pt idx="2457">
                  <c:v>4.6679219804623744E-2</c:v>
                </c:pt>
                <c:pt idx="2458">
                  <c:v>4.6709995713206699E-2</c:v>
                </c:pt>
                <c:pt idx="2459">
                  <c:v>4.6740773778191358E-2</c:v>
                </c:pt>
                <c:pt idx="2460">
                  <c:v>4.6771553991757329E-2</c:v>
                </c:pt>
                <c:pt idx="2461">
                  <c:v>4.6802336346089018E-2</c:v>
                </c:pt>
                <c:pt idx="2462">
                  <c:v>4.6833120833375659E-2</c:v>
                </c:pt>
                <c:pt idx="2463">
                  <c:v>4.6863907445811252E-2</c:v>
                </c:pt>
                <c:pt idx="2464">
                  <c:v>4.6894696175594552E-2</c:v>
                </c:pt>
                <c:pt idx="2465">
                  <c:v>4.6925487014929157E-2</c:v>
                </c:pt>
                <c:pt idx="2466">
                  <c:v>4.695627995602341E-2</c:v>
                </c:pt>
                <c:pt idx="2467">
                  <c:v>4.698707499109047E-2</c:v>
                </c:pt>
                <c:pt idx="2468">
                  <c:v>4.7017872112348223E-2</c:v>
                </c:pt>
                <c:pt idx="2469">
                  <c:v>4.7048671312019404E-2</c:v>
                </c:pt>
                <c:pt idx="2470">
                  <c:v>4.7079472582331527E-2</c:v>
                </c:pt>
                <c:pt idx="2471">
                  <c:v>4.7110275915516871E-2</c:v>
                </c:pt>
                <c:pt idx="2472">
                  <c:v>4.7141081303812539E-2</c:v>
                </c:pt>
                <c:pt idx="2473">
                  <c:v>4.7171888739460349E-2</c:v>
                </c:pt>
                <c:pt idx="2474">
                  <c:v>4.7202698214707066E-2</c:v>
                </c:pt>
                <c:pt idx="2475">
                  <c:v>4.7233509721804033E-2</c:v>
                </c:pt>
                <c:pt idx="2476">
                  <c:v>4.7264323253007549E-2</c:v>
                </c:pt>
                <c:pt idx="2477">
                  <c:v>4.7295138800578625E-2</c:v>
                </c:pt>
                <c:pt idx="2478">
                  <c:v>4.7325956356783133E-2</c:v>
                </c:pt>
                <c:pt idx="2479">
                  <c:v>4.7356775913891647E-2</c:v>
                </c:pt>
                <c:pt idx="2480">
                  <c:v>4.7387597464179559E-2</c:v>
                </c:pt>
                <c:pt idx="2481">
                  <c:v>4.7418420999927109E-2</c:v>
                </c:pt>
                <c:pt idx="2482">
                  <c:v>4.744924651341928E-2</c:v>
                </c:pt>
                <c:pt idx="2483">
                  <c:v>4.7480073996945871E-2</c:v>
                </c:pt>
                <c:pt idx="2484">
                  <c:v>4.7510903442801421E-2</c:v>
                </c:pt>
                <c:pt idx="2485">
                  <c:v>4.7541734843285367E-2</c:v>
                </c:pt>
                <c:pt idx="2486">
                  <c:v>4.7572568190701853E-2</c:v>
                </c:pt>
                <c:pt idx="2487">
                  <c:v>4.7603403477359814E-2</c:v>
                </c:pt>
                <c:pt idx="2488">
                  <c:v>4.7634240695573066E-2</c:v>
                </c:pt>
                <c:pt idx="2489">
                  <c:v>4.7665079837660135E-2</c:v>
                </c:pt>
                <c:pt idx="2490">
                  <c:v>4.769592089594437E-2</c:v>
                </c:pt>
                <c:pt idx="2491">
                  <c:v>4.7726763862753922E-2</c:v>
                </c:pt>
                <c:pt idx="2492">
                  <c:v>4.7757608730421751E-2</c:v>
                </c:pt>
                <c:pt idx="2493">
                  <c:v>4.7788455491285568E-2</c:v>
                </c:pt>
                <c:pt idx="2494">
                  <c:v>4.7819304137687951E-2</c:v>
                </c:pt>
                <c:pt idx="2495">
                  <c:v>4.7850154661976209E-2</c:v>
                </c:pt>
                <c:pt idx="2496">
                  <c:v>4.788100705650248E-2</c:v>
                </c:pt>
                <c:pt idx="2497">
                  <c:v>4.7911861313623662E-2</c:v>
                </c:pt>
                <c:pt idx="2498">
                  <c:v>4.7942717425701553E-2</c:v>
                </c:pt>
                <c:pt idx="2499">
                  <c:v>4.7973575385102635E-2</c:v>
                </c:pt>
                <c:pt idx="2500">
                  <c:v>4.8004435184198252E-2</c:v>
                </c:pt>
                <c:pt idx="2501">
                  <c:v>4.8035296815364524E-2</c:v>
                </c:pt>
                <c:pt idx="2502">
                  <c:v>4.8066160270982351E-2</c:v>
                </c:pt>
                <c:pt idx="2503">
                  <c:v>4.809702554343747E-2</c:v>
                </c:pt>
                <c:pt idx="2504">
                  <c:v>4.8127892625120454E-2</c:v>
                </c:pt>
                <c:pt idx="2505">
                  <c:v>4.8158761508426552E-2</c:v>
                </c:pt>
                <c:pt idx="2506">
                  <c:v>4.8189632185755914E-2</c:v>
                </c:pt>
                <c:pt idx="2507">
                  <c:v>4.8220504649513489E-2</c:v>
                </c:pt>
                <c:pt idx="2508">
                  <c:v>4.8251378892108988E-2</c:v>
                </c:pt>
                <c:pt idx="2509">
                  <c:v>4.8282254905956924E-2</c:v>
                </c:pt>
                <c:pt idx="2510">
                  <c:v>4.8313132683476624E-2</c:v>
                </c:pt>
                <c:pt idx="2511">
                  <c:v>4.8344012217092273E-2</c:v>
                </c:pt>
                <c:pt idx="2512">
                  <c:v>4.8374893499232692E-2</c:v>
                </c:pt>
                <c:pt idx="2513">
                  <c:v>4.8405776522331696E-2</c:v>
                </c:pt>
                <c:pt idx="2514">
                  <c:v>4.8436661278827821E-2</c:v>
                </c:pt>
                <c:pt idx="2515">
                  <c:v>4.8467547761164347E-2</c:v>
                </c:pt>
                <c:pt idx="2516">
                  <c:v>4.8498435961789432E-2</c:v>
                </c:pt>
                <c:pt idx="2517">
                  <c:v>4.8529325873156025E-2</c:v>
                </c:pt>
                <c:pt idx="2518">
                  <c:v>4.8560217487721859E-2</c:v>
                </c:pt>
                <c:pt idx="2519">
                  <c:v>4.8591110797949512E-2</c:v>
                </c:pt>
                <c:pt idx="2520">
                  <c:v>4.8622005796306274E-2</c:v>
                </c:pt>
                <c:pt idx="2521">
                  <c:v>4.8652902475264354E-2</c:v>
                </c:pt>
                <c:pt idx="2522">
                  <c:v>4.8683800827300665E-2</c:v>
                </c:pt>
                <c:pt idx="2523">
                  <c:v>4.8714700844896965E-2</c:v>
                </c:pt>
                <c:pt idx="2524">
                  <c:v>4.874560252053986E-2</c:v>
                </c:pt>
                <c:pt idx="2525">
                  <c:v>4.8776505846720664E-2</c:v>
                </c:pt>
                <c:pt idx="2526">
                  <c:v>4.8807410815935585E-2</c:v>
                </c:pt>
                <c:pt idx="2527">
                  <c:v>4.8838317420685555E-2</c:v>
                </c:pt>
                <c:pt idx="2528">
                  <c:v>4.8869225653476393E-2</c:v>
                </c:pt>
                <c:pt idx="2529">
                  <c:v>4.8900135506818633E-2</c:v>
                </c:pt>
                <c:pt idx="2530">
                  <c:v>4.8931046973227706E-2</c:v>
                </c:pt>
                <c:pt idx="2531">
                  <c:v>4.8961960045223768E-2</c:v>
                </c:pt>
                <c:pt idx="2532">
                  <c:v>4.899287471533182E-2</c:v>
                </c:pt>
                <c:pt idx="2533">
                  <c:v>4.9023790976081706E-2</c:v>
                </c:pt>
                <c:pt idx="2534">
                  <c:v>4.9054708820007918E-2</c:v>
                </c:pt>
                <c:pt idx="2535">
                  <c:v>4.9085628239649993E-2</c:v>
                </c:pt>
                <c:pt idx="2536">
                  <c:v>4.9116549227552049E-2</c:v>
                </c:pt>
                <c:pt idx="2537">
                  <c:v>4.9147471776263128E-2</c:v>
                </c:pt>
                <c:pt idx="2538">
                  <c:v>4.9178395878337076E-2</c:v>
                </c:pt>
                <c:pt idx="2539">
                  <c:v>4.9209321526332499E-2</c:v>
                </c:pt>
                <c:pt idx="2540">
                  <c:v>4.9240248712812851E-2</c:v>
                </c:pt>
                <c:pt idx="2541">
                  <c:v>4.927117743034632E-2</c:v>
                </c:pt>
                <c:pt idx="2542">
                  <c:v>4.9302107671505994E-2</c:v>
                </c:pt>
                <c:pt idx="2543">
                  <c:v>4.9333039428869706E-2</c:v>
                </c:pt>
                <c:pt idx="2544">
                  <c:v>4.9363972695020082E-2</c:v>
                </c:pt>
                <c:pt idx="2545">
                  <c:v>4.9394907462544622E-2</c:v>
                </c:pt>
                <c:pt idx="2546">
                  <c:v>4.9425843724035558E-2</c:v>
                </c:pt>
                <c:pt idx="2547">
                  <c:v>4.9456781472089983E-2</c:v>
                </c:pt>
                <c:pt idx="2548">
                  <c:v>4.9487720699309734E-2</c:v>
                </c:pt>
                <c:pt idx="2549">
                  <c:v>4.9518661398301543E-2</c:v>
                </c:pt>
                <c:pt idx="2550">
                  <c:v>4.9549603561676814E-2</c:v>
                </c:pt>
                <c:pt idx="2551">
                  <c:v>4.9580547182051925E-2</c:v>
                </c:pt>
                <c:pt idx="2552">
                  <c:v>4.9611492252047917E-2</c:v>
                </c:pt>
                <c:pt idx="2553">
                  <c:v>4.9642438764290718E-2</c:v>
                </c:pt>
                <c:pt idx="2554">
                  <c:v>4.9673386711410999E-2</c:v>
                </c:pt>
                <c:pt idx="2555">
                  <c:v>4.9704336086044305E-2</c:v>
                </c:pt>
                <c:pt idx="2556">
                  <c:v>4.9735286880830891E-2</c:v>
                </c:pt>
                <c:pt idx="2557">
                  <c:v>4.9766239088415966E-2</c:v>
                </c:pt>
                <c:pt idx="2558">
                  <c:v>4.9797192701449423E-2</c:v>
                </c:pt>
                <c:pt idx="2559">
                  <c:v>4.9828147712585931E-2</c:v>
                </c:pt>
                <c:pt idx="2560">
                  <c:v>4.9859104114485082E-2</c:v>
                </c:pt>
                <c:pt idx="2561">
                  <c:v>4.9890061899811239E-2</c:v>
                </c:pt>
                <c:pt idx="2562">
                  <c:v>4.9921021061233493E-2</c:v>
                </c:pt>
                <c:pt idx="2563">
                  <c:v>4.9951981591425831E-2</c:v>
                </c:pt>
                <c:pt idx="2564">
                  <c:v>4.9982943483066977E-2</c:v>
                </c:pt>
                <c:pt idx="2565">
                  <c:v>5.001390672884054E-2</c:v>
                </c:pt>
                <c:pt idx="2566">
                  <c:v>5.0044871321434821E-2</c:v>
                </c:pt>
                <c:pt idx="2567">
                  <c:v>5.0075837253543032E-2</c:v>
                </c:pt>
                <c:pt idx="2568">
                  <c:v>5.0106804517863167E-2</c:v>
                </c:pt>
                <c:pt idx="2569">
                  <c:v>5.0137773107097994E-2</c:v>
                </c:pt>
                <c:pt idx="2570">
                  <c:v>5.0168743013955019E-2</c:v>
                </c:pt>
                <c:pt idx="2571">
                  <c:v>5.0199714231146719E-2</c:v>
                </c:pt>
                <c:pt idx="2572">
                  <c:v>5.0230686751390259E-2</c:v>
                </c:pt>
                <c:pt idx="2573">
                  <c:v>5.0261660567407627E-2</c:v>
                </c:pt>
                <c:pt idx="2574">
                  <c:v>5.0292635671925622E-2</c:v>
                </c:pt>
                <c:pt idx="2575">
                  <c:v>5.0323612057675861E-2</c:v>
                </c:pt>
                <c:pt idx="2576">
                  <c:v>5.0354589717394753E-2</c:v>
                </c:pt>
                <c:pt idx="2577">
                  <c:v>5.0385568643823479E-2</c:v>
                </c:pt>
                <c:pt idx="2578">
                  <c:v>5.0416548829708092E-2</c:v>
                </c:pt>
                <c:pt idx="2579">
                  <c:v>5.0447530267799363E-2</c:v>
                </c:pt>
                <c:pt idx="2580">
                  <c:v>5.0478512950852934E-2</c:v>
                </c:pt>
                <c:pt idx="2581">
                  <c:v>5.0509496871629256E-2</c:v>
                </c:pt>
                <c:pt idx="2582">
                  <c:v>5.0540482022893525E-2</c:v>
                </c:pt>
                <c:pt idx="2583">
                  <c:v>5.0571468397415796E-2</c:v>
                </c:pt>
                <c:pt idx="2584">
                  <c:v>5.0602455987970862E-2</c:v>
                </c:pt>
                <c:pt idx="2585">
                  <c:v>5.0633444787338382E-2</c:v>
                </c:pt>
                <c:pt idx="2586">
                  <c:v>5.0664434788302799E-2</c:v>
                </c:pt>
                <c:pt idx="2587">
                  <c:v>5.0695425983653349E-2</c:v>
                </c:pt>
                <c:pt idx="2588">
                  <c:v>5.0726418366184044E-2</c:v>
                </c:pt>
                <c:pt idx="2589">
                  <c:v>5.0757411928693763E-2</c:v>
                </c:pt>
                <c:pt idx="2590">
                  <c:v>5.0788406663986124E-2</c:v>
                </c:pt>
                <c:pt idx="2591">
                  <c:v>5.0819402564869574E-2</c:v>
                </c:pt>
                <c:pt idx="2592">
                  <c:v>5.0850399624157376E-2</c:v>
                </c:pt>
                <c:pt idx="2593">
                  <c:v>5.088139783466758E-2</c:v>
                </c:pt>
                <c:pt idx="2594">
                  <c:v>5.0912397189223024E-2</c:v>
                </c:pt>
                <c:pt idx="2595">
                  <c:v>5.0943397680651294E-2</c:v>
                </c:pt>
                <c:pt idx="2596">
                  <c:v>5.0974399301784962E-2</c:v>
                </c:pt>
                <c:pt idx="2597">
                  <c:v>5.1005402045461175E-2</c:v>
                </c:pt>
                <c:pt idx="2598">
                  <c:v>5.1036405904522054E-2</c:v>
                </c:pt>
                <c:pt idx="2599">
                  <c:v>5.1067410871814427E-2</c:v>
                </c:pt>
                <c:pt idx="2600">
                  <c:v>5.1098416940189871E-2</c:v>
                </c:pt>
                <c:pt idx="2601">
                  <c:v>5.1129424102504921E-2</c:v>
                </c:pt>
                <c:pt idx="2602">
                  <c:v>5.1160432351620794E-2</c:v>
                </c:pt>
                <c:pt idx="2603">
                  <c:v>5.1191441680403543E-2</c:v>
                </c:pt>
                <c:pt idx="2604">
                  <c:v>5.1222452081723956E-2</c:v>
                </c:pt>
                <c:pt idx="2605">
                  <c:v>5.125346354845773E-2</c:v>
                </c:pt>
                <c:pt idx="2606">
                  <c:v>5.1284476073485324E-2</c:v>
                </c:pt>
                <c:pt idx="2607">
                  <c:v>5.131548964969191E-2</c:v>
                </c:pt>
                <c:pt idx="2608">
                  <c:v>5.1346504269967584E-2</c:v>
                </c:pt>
                <c:pt idx="2609">
                  <c:v>5.137751992720712E-2</c:v>
                </c:pt>
                <c:pt idx="2610">
                  <c:v>5.1408536614310191E-2</c:v>
                </c:pt>
                <c:pt idx="2611">
                  <c:v>5.143955432418118E-2</c:v>
                </c:pt>
                <c:pt idx="2612">
                  <c:v>5.1470573049729358E-2</c:v>
                </c:pt>
                <c:pt idx="2613">
                  <c:v>5.1501592783868698E-2</c:v>
                </c:pt>
                <c:pt idx="2614">
                  <c:v>5.1532613519518052E-2</c:v>
                </c:pt>
                <c:pt idx="2615">
                  <c:v>5.156363524960101E-2</c:v>
                </c:pt>
                <c:pt idx="2616">
                  <c:v>5.1594657967045952E-2</c:v>
                </c:pt>
                <c:pt idx="2617">
                  <c:v>5.1625681664786087E-2</c:v>
                </c:pt>
                <c:pt idx="2618">
                  <c:v>5.1656706335759417E-2</c:v>
                </c:pt>
                <c:pt idx="2619">
                  <c:v>5.1687731972908733E-2</c:v>
                </c:pt>
                <c:pt idx="2620">
                  <c:v>5.1718758569181601E-2</c:v>
                </c:pt>
                <c:pt idx="2621">
                  <c:v>5.1749786117530422E-2</c:v>
                </c:pt>
                <c:pt idx="2622">
                  <c:v>5.1780814610912357E-2</c:v>
                </c:pt>
                <c:pt idx="2623">
                  <c:v>5.1811844042289307E-2</c:v>
                </c:pt>
                <c:pt idx="2624">
                  <c:v>5.1842874404628092E-2</c:v>
                </c:pt>
                <c:pt idx="2625">
                  <c:v>5.1873905690900231E-2</c:v>
                </c:pt>
                <c:pt idx="2626">
                  <c:v>5.190493789408205E-2</c:v>
                </c:pt>
                <c:pt idx="2627">
                  <c:v>5.1935971007154719E-2</c:v>
                </c:pt>
                <c:pt idx="2628">
                  <c:v>5.1967005023104085E-2</c:v>
                </c:pt>
                <c:pt idx="2629">
                  <c:v>5.1998039934920949E-2</c:v>
                </c:pt>
                <c:pt idx="2630">
                  <c:v>5.2029075735600706E-2</c:v>
                </c:pt>
                <c:pt idx="2631">
                  <c:v>5.2060112418143754E-2</c:v>
                </c:pt>
                <c:pt idx="2632">
                  <c:v>5.2091149975555112E-2</c:v>
                </c:pt>
                <c:pt idx="2633">
                  <c:v>5.2122188400844628E-2</c:v>
                </c:pt>
                <c:pt idx="2634">
                  <c:v>5.2153227687027015E-2</c:v>
                </c:pt>
                <c:pt idx="2635">
                  <c:v>5.2184267827121655E-2</c:v>
                </c:pt>
                <c:pt idx="2636">
                  <c:v>5.2215308814152823E-2</c:v>
                </c:pt>
                <c:pt idx="2637">
                  <c:v>5.2246350641149575E-2</c:v>
                </c:pt>
                <c:pt idx="2638">
                  <c:v>5.2277393301145669E-2</c:v>
                </c:pt>
                <c:pt idx="2639">
                  <c:v>5.2308436787179696E-2</c:v>
                </c:pt>
                <c:pt idx="2640">
                  <c:v>5.2339481092295075E-2</c:v>
                </c:pt>
                <c:pt idx="2641">
                  <c:v>5.2370526209539962E-2</c:v>
                </c:pt>
                <c:pt idx="2642">
                  <c:v>5.2401572131967257E-2</c:v>
                </c:pt>
                <c:pt idx="2643">
                  <c:v>5.243261885263481E-2</c:v>
                </c:pt>
                <c:pt idx="2644">
                  <c:v>5.246366636460504E-2</c:v>
                </c:pt>
                <c:pt idx="2645">
                  <c:v>5.2494714660945345E-2</c:v>
                </c:pt>
                <c:pt idx="2646">
                  <c:v>5.2525763734727747E-2</c:v>
                </c:pt>
                <c:pt idx="2647">
                  <c:v>5.2556813579029131E-2</c:v>
                </c:pt>
                <c:pt idx="2648">
                  <c:v>5.2587864186931198E-2</c:v>
                </c:pt>
                <c:pt idx="2649">
                  <c:v>5.2618915551520373E-2</c:v>
                </c:pt>
                <c:pt idx="2650">
                  <c:v>5.2649967665887837E-2</c:v>
                </c:pt>
                <c:pt idx="2651">
                  <c:v>5.2681020523129694E-2</c:v>
                </c:pt>
                <c:pt idx="2652">
                  <c:v>5.2712074116346631E-2</c:v>
                </c:pt>
                <c:pt idx="2653">
                  <c:v>5.274312843864426E-2</c:v>
                </c:pt>
                <c:pt idx="2654">
                  <c:v>5.2774183483132932E-2</c:v>
                </c:pt>
                <c:pt idx="2655">
                  <c:v>5.2805239242927786E-2</c:v>
                </c:pt>
                <c:pt idx="2656">
                  <c:v>5.2836295711148694E-2</c:v>
                </c:pt>
                <c:pt idx="2657">
                  <c:v>5.2867352880920364E-2</c:v>
                </c:pt>
                <c:pt idx="2658">
                  <c:v>5.2898410745372243E-2</c:v>
                </c:pt>
                <c:pt idx="2659">
                  <c:v>5.2929469297638636E-2</c:v>
                </c:pt>
                <c:pt idx="2660">
                  <c:v>5.2960528530858503E-2</c:v>
                </c:pt>
                <c:pt idx="2661">
                  <c:v>5.2991588438175641E-2</c:v>
                </c:pt>
                <c:pt idx="2662">
                  <c:v>5.3022649012738669E-2</c:v>
                </c:pt>
                <c:pt idx="2663">
                  <c:v>5.3053710247700892E-2</c:v>
                </c:pt>
                <c:pt idx="2664">
                  <c:v>5.3084772136220475E-2</c:v>
                </c:pt>
                <c:pt idx="2665">
                  <c:v>5.3115834671460284E-2</c:v>
                </c:pt>
                <c:pt idx="2666">
                  <c:v>5.314689784658802E-2</c:v>
                </c:pt>
                <c:pt idx="2667">
                  <c:v>5.3177961654776118E-2</c:v>
                </c:pt>
                <c:pt idx="2668">
                  <c:v>5.3209026089201812E-2</c:v>
                </c:pt>
                <c:pt idx="2669">
                  <c:v>5.3240091143047091E-2</c:v>
                </c:pt>
                <c:pt idx="2670">
                  <c:v>5.3271156809498704E-2</c:v>
                </c:pt>
                <c:pt idx="2671">
                  <c:v>5.3302223081748264E-2</c:v>
                </c:pt>
                <c:pt idx="2672">
                  <c:v>5.3333289952991997E-2</c:v>
                </c:pt>
                <c:pt idx="2673">
                  <c:v>5.3364357416431023E-2</c:v>
                </c:pt>
                <c:pt idx="2674">
                  <c:v>5.3395425465271186E-2</c:v>
                </c:pt>
                <c:pt idx="2675">
                  <c:v>5.3426494092723105E-2</c:v>
                </c:pt>
                <c:pt idx="2676">
                  <c:v>5.3457563292002193E-2</c:v>
                </c:pt>
                <c:pt idx="2677">
                  <c:v>5.3488633056328623E-2</c:v>
                </c:pt>
                <c:pt idx="2678">
                  <c:v>5.3519703378927252E-2</c:v>
                </c:pt>
                <c:pt idx="2679">
                  <c:v>5.3550774253027851E-2</c:v>
                </c:pt>
                <c:pt idx="2680">
                  <c:v>5.3581845671864865E-2</c:v>
                </c:pt>
                <c:pt idx="2681">
                  <c:v>5.3612917628677509E-2</c:v>
                </c:pt>
                <c:pt idx="2682">
                  <c:v>5.3643990116709749E-2</c:v>
                </c:pt>
                <c:pt idx="2683">
                  <c:v>5.3675063129210415E-2</c:v>
                </c:pt>
                <c:pt idx="2684">
                  <c:v>5.3706136659432989E-2</c:v>
                </c:pt>
                <c:pt idx="2685">
                  <c:v>5.3737210700635731E-2</c:v>
                </c:pt>
                <c:pt idx="2686">
                  <c:v>5.3768285246081758E-2</c:v>
                </c:pt>
                <c:pt idx="2687">
                  <c:v>5.3799360289038832E-2</c:v>
                </c:pt>
                <c:pt idx="2688">
                  <c:v>5.383043582277957E-2</c:v>
                </c:pt>
                <c:pt idx="2689">
                  <c:v>5.3861511840581279E-2</c:v>
                </c:pt>
                <c:pt idx="2690">
                  <c:v>5.389258833572607E-2</c:v>
                </c:pt>
                <c:pt idx="2691">
                  <c:v>5.3923665301500834E-2</c:v>
                </c:pt>
                <c:pt idx="2692">
                  <c:v>5.3954742731197151E-2</c:v>
                </c:pt>
                <c:pt idx="2693">
                  <c:v>5.3985820618111385E-2</c:v>
                </c:pt>
                <c:pt idx="2694">
                  <c:v>5.4016898955544734E-2</c:v>
                </c:pt>
                <c:pt idx="2695">
                  <c:v>5.4047977736803025E-2</c:v>
                </c:pt>
                <c:pt idx="2696">
                  <c:v>5.4079056955196991E-2</c:v>
                </c:pt>
                <c:pt idx="2697">
                  <c:v>5.4110136604041952E-2</c:v>
                </c:pt>
                <c:pt idx="2698">
                  <c:v>5.4141216676658138E-2</c:v>
                </c:pt>
                <c:pt idx="2699">
                  <c:v>5.4172297166370474E-2</c:v>
                </c:pt>
                <c:pt idx="2700">
                  <c:v>5.4203378066508566E-2</c:v>
                </c:pt>
                <c:pt idx="2701">
                  <c:v>5.423445937040694E-2</c:v>
                </c:pt>
                <c:pt idx="2702">
                  <c:v>5.4265541071404695E-2</c:v>
                </c:pt>
                <c:pt idx="2703">
                  <c:v>5.4296623162845808E-2</c:v>
                </c:pt>
                <c:pt idx="2704">
                  <c:v>5.4327705638078989E-2</c:v>
                </c:pt>
                <c:pt idx="2705">
                  <c:v>5.4358788490457645E-2</c:v>
                </c:pt>
                <c:pt idx="2706">
                  <c:v>5.438987171333997E-2</c:v>
                </c:pt>
                <c:pt idx="2707">
                  <c:v>5.442095530008894E-2</c:v>
                </c:pt>
                <c:pt idx="2708">
                  <c:v>5.4452039244072159E-2</c:v>
                </c:pt>
                <c:pt idx="2709">
                  <c:v>5.4483123538662137E-2</c:v>
                </c:pt>
                <c:pt idx="2710">
                  <c:v>5.4514208177236068E-2</c:v>
                </c:pt>
                <c:pt idx="2711">
                  <c:v>5.4545293153175883E-2</c:v>
                </c:pt>
                <c:pt idx="2712">
                  <c:v>5.4576378459868208E-2</c:v>
                </c:pt>
                <c:pt idx="2713">
                  <c:v>5.4607464090704529E-2</c:v>
                </c:pt>
                <c:pt idx="2714">
                  <c:v>5.4638550039081024E-2</c:v>
                </c:pt>
                <c:pt idx="2715">
                  <c:v>5.4669636298398556E-2</c:v>
                </c:pt>
                <c:pt idx="2716">
                  <c:v>5.4700722862062838E-2</c:v>
                </c:pt>
                <c:pt idx="2717">
                  <c:v>5.4731809723484244E-2</c:v>
                </c:pt>
                <c:pt idx="2718">
                  <c:v>5.4762896876077945E-2</c:v>
                </c:pt>
                <c:pt idx="2719">
                  <c:v>5.4793984313263849E-2</c:v>
                </c:pt>
                <c:pt idx="2720">
                  <c:v>5.4825072028466502E-2</c:v>
                </c:pt>
                <c:pt idx="2721">
                  <c:v>5.4856160015115375E-2</c:v>
                </c:pt>
                <c:pt idx="2722">
                  <c:v>5.4887248266644546E-2</c:v>
                </c:pt>
                <c:pt idx="2723">
                  <c:v>5.4918336776492847E-2</c:v>
                </c:pt>
                <c:pt idx="2724">
                  <c:v>5.4949425538103891E-2</c:v>
                </c:pt>
                <c:pt idx="2725">
                  <c:v>5.4980514544925967E-2</c:v>
                </c:pt>
                <c:pt idx="2726">
                  <c:v>5.5011603790412145E-2</c:v>
                </c:pt>
                <c:pt idx="2727">
                  <c:v>5.5042693268020297E-2</c:v>
                </c:pt>
                <c:pt idx="2728">
                  <c:v>5.5073782971212869E-2</c:v>
                </c:pt>
                <c:pt idx="2729">
                  <c:v>5.5104872893457162E-2</c:v>
                </c:pt>
                <c:pt idx="2730">
                  <c:v>5.5135963028225161E-2</c:v>
                </c:pt>
                <c:pt idx="2731">
                  <c:v>5.5167053368993656E-2</c:v>
                </c:pt>
                <c:pt idx="2732">
                  <c:v>5.5198143909244053E-2</c:v>
                </c:pt>
                <c:pt idx="2733">
                  <c:v>5.5229234642462571E-2</c:v>
                </c:pt>
                <c:pt idx="2734">
                  <c:v>5.5260325562140174E-2</c:v>
                </c:pt>
                <c:pt idx="2735">
                  <c:v>5.5291416661772473E-2</c:v>
                </c:pt>
                <c:pt idx="2736">
                  <c:v>5.5322507934859884E-2</c:v>
                </c:pt>
                <c:pt idx="2737">
                  <c:v>5.5353599374907525E-2</c:v>
                </c:pt>
                <c:pt idx="2738">
                  <c:v>5.5384690975425227E-2</c:v>
                </c:pt>
                <c:pt idx="2739">
                  <c:v>5.5415782729927587E-2</c:v>
                </c:pt>
                <c:pt idx="2740">
                  <c:v>5.5446874631933894E-2</c:v>
                </c:pt>
                <c:pt idx="2741">
                  <c:v>5.5477966674968127E-2</c:v>
                </c:pt>
                <c:pt idx="2742">
                  <c:v>5.5509058852559107E-2</c:v>
                </c:pt>
                <c:pt idx="2743">
                  <c:v>5.5540151158240299E-2</c:v>
                </c:pt>
                <c:pt idx="2744">
                  <c:v>5.5571243585549858E-2</c:v>
                </c:pt>
                <c:pt idx="2745">
                  <c:v>5.5602336128030706E-2</c:v>
                </c:pt>
                <c:pt idx="2746">
                  <c:v>5.5633428779230477E-2</c:v>
                </c:pt>
                <c:pt idx="2747">
                  <c:v>5.5664521532701607E-2</c:v>
                </c:pt>
                <c:pt idx="2748">
                  <c:v>5.5695614382001095E-2</c:v>
                </c:pt>
                <c:pt idx="2749">
                  <c:v>5.5726707320690773E-2</c:v>
                </c:pt>
                <c:pt idx="2750">
                  <c:v>5.575780034233712E-2</c:v>
                </c:pt>
                <c:pt idx="2751">
                  <c:v>5.5788893440511383E-2</c:v>
                </c:pt>
                <c:pt idx="2752">
                  <c:v>5.5819986608789555E-2</c:v>
                </c:pt>
                <c:pt idx="2753">
                  <c:v>5.5851079840752264E-2</c:v>
                </c:pt>
                <c:pt idx="2754">
                  <c:v>5.5882173129984891E-2</c:v>
                </c:pt>
                <c:pt idx="2755">
                  <c:v>5.5913266470077543E-2</c:v>
                </c:pt>
                <c:pt idx="2756">
                  <c:v>5.5944359854625016E-2</c:v>
                </c:pt>
                <c:pt idx="2757">
                  <c:v>5.5975453277226861E-2</c:v>
                </c:pt>
                <c:pt idx="2758">
                  <c:v>5.6006546731487299E-2</c:v>
                </c:pt>
                <c:pt idx="2759">
                  <c:v>5.6037640211015198E-2</c:v>
                </c:pt>
                <c:pt idx="2760">
                  <c:v>5.60687337094243E-2</c:v>
                </c:pt>
                <c:pt idx="2761">
                  <c:v>5.609982722033293E-2</c:v>
                </c:pt>
                <c:pt idx="2762">
                  <c:v>5.613092073736415E-2</c:v>
                </c:pt>
                <c:pt idx="2763">
                  <c:v>5.6162014254145805E-2</c:v>
                </c:pt>
                <c:pt idx="2764">
                  <c:v>5.6193107764310274E-2</c:v>
                </c:pt>
                <c:pt idx="2765">
                  <c:v>5.6224201261494779E-2</c:v>
                </c:pt>
                <c:pt idx="2766">
                  <c:v>5.6255294739341266E-2</c:v>
                </c:pt>
                <c:pt idx="2767">
                  <c:v>5.6286388191496249E-2</c:v>
                </c:pt>
                <c:pt idx="2768">
                  <c:v>5.6317481611611091E-2</c:v>
                </c:pt>
                <c:pt idx="2769">
                  <c:v>5.6348574993341755E-2</c:v>
                </c:pt>
                <c:pt idx="2770">
                  <c:v>5.6379668330348985E-2</c:v>
                </c:pt>
                <c:pt idx="2771">
                  <c:v>5.6410761616298127E-2</c:v>
                </c:pt>
                <c:pt idx="2772">
                  <c:v>5.6441854844859314E-2</c:v>
                </c:pt>
                <c:pt idx="2773">
                  <c:v>5.6472948009707334E-2</c:v>
                </c:pt>
                <c:pt idx="2774">
                  <c:v>5.6504041104521702E-2</c:v>
                </c:pt>
                <c:pt idx="2775">
                  <c:v>5.6535134122986629E-2</c:v>
                </c:pt>
                <c:pt idx="2776">
                  <c:v>5.6566227058790913E-2</c:v>
                </c:pt>
                <c:pt idx="2777">
                  <c:v>5.6597319905628246E-2</c:v>
                </c:pt>
                <c:pt idx="2778">
                  <c:v>5.6628412657196842E-2</c:v>
                </c:pt>
                <c:pt idx="2779">
                  <c:v>5.6659505307199674E-2</c:v>
                </c:pt>
                <c:pt idx="2780">
                  <c:v>5.6690597849344465E-2</c:v>
                </c:pt>
                <c:pt idx="2781">
                  <c:v>5.6721690277343507E-2</c:v>
                </c:pt>
                <c:pt idx="2782">
                  <c:v>5.6752782584913904E-2</c:v>
                </c:pt>
                <c:pt idx="2783">
                  <c:v>5.6783874765777308E-2</c:v>
                </c:pt>
                <c:pt idx="2784">
                  <c:v>5.6814966813660155E-2</c:v>
                </c:pt>
                <c:pt idx="2785">
                  <c:v>5.6846058722293619E-2</c:v>
                </c:pt>
                <c:pt idx="2786">
                  <c:v>5.6877150485413468E-2</c:v>
                </c:pt>
                <c:pt idx="2787">
                  <c:v>5.6908242096760146E-2</c:v>
                </c:pt>
                <c:pt idx="2788">
                  <c:v>5.6939333550078887E-2</c:v>
                </c:pt>
                <c:pt idx="2789">
                  <c:v>5.6970424839119488E-2</c:v>
                </c:pt>
                <c:pt idx="2790">
                  <c:v>5.7001515957636494E-2</c:v>
                </c:pt>
                <c:pt idx="2791">
                  <c:v>5.7032606899389125E-2</c:v>
                </c:pt>
                <c:pt idx="2792">
                  <c:v>5.7063697658141281E-2</c:v>
                </c:pt>
                <c:pt idx="2793">
                  <c:v>5.7094788227661508E-2</c:v>
                </c:pt>
                <c:pt idx="2794">
                  <c:v>5.7125878601723079E-2</c:v>
                </c:pt>
                <c:pt idx="2795">
                  <c:v>5.7156968774103943E-2</c:v>
                </c:pt>
                <c:pt idx="2796">
                  <c:v>5.7188058738586713E-2</c:v>
                </c:pt>
                <c:pt idx="2797">
                  <c:v>5.7219148488958621E-2</c:v>
                </c:pt>
                <c:pt idx="2798">
                  <c:v>5.7250238019011669E-2</c:v>
                </c:pt>
                <c:pt idx="2799">
                  <c:v>5.7281327322542513E-2</c:v>
                </c:pt>
                <c:pt idx="2800">
                  <c:v>5.7312416393352411E-2</c:v>
                </c:pt>
                <c:pt idx="2801">
                  <c:v>5.7343505225247365E-2</c:v>
                </c:pt>
                <c:pt idx="2802">
                  <c:v>5.7374593812038029E-2</c:v>
                </c:pt>
                <c:pt idx="2803">
                  <c:v>5.7405682147539737E-2</c:v>
                </c:pt>
                <c:pt idx="2804">
                  <c:v>5.743677022557242E-2</c:v>
                </c:pt>
                <c:pt idx="2805">
                  <c:v>5.7467858039960823E-2</c:v>
                </c:pt>
                <c:pt idx="2806">
                  <c:v>5.7498945584534195E-2</c:v>
                </c:pt>
                <c:pt idx="2807">
                  <c:v>5.7530032853126557E-2</c:v>
                </c:pt>
                <c:pt idx="2808">
                  <c:v>5.7561119839576562E-2</c:v>
                </c:pt>
                <c:pt idx="2809">
                  <c:v>5.7592206537727564E-2</c:v>
                </c:pt>
                <c:pt idx="2810">
                  <c:v>5.762329294142756E-2</c:v>
                </c:pt>
                <c:pt idx="2811">
                  <c:v>5.765437904452908E-2</c:v>
                </c:pt>
                <c:pt idx="2812">
                  <c:v>5.7685464840889544E-2</c:v>
                </c:pt>
                <c:pt idx="2813">
                  <c:v>5.771655032437089E-2</c:v>
                </c:pt>
                <c:pt idx="2814">
                  <c:v>5.7747635488839759E-2</c:v>
                </c:pt>
                <c:pt idx="2815">
                  <c:v>5.7778720328167367E-2</c:v>
                </c:pt>
                <c:pt idx="2816">
                  <c:v>5.7809804836229765E-2</c:v>
                </c:pt>
                <c:pt idx="2817">
                  <c:v>5.7840889006907453E-2</c:v>
                </c:pt>
                <c:pt idx="2818">
                  <c:v>5.7871972834085732E-2</c:v>
                </c:pt>
                <c:pt idx="2819">
                  <c:v>5.7903056311654523E-2</c:v>
                </c:pt>
                <c:pt idx="2820">
                  <c:v>5.7934139433508364E-2</c:v>
                </c:pt>
                <c:pt idx="2821">
                  <c:v>5.7965222193546467E-2</c:v>
                </c:pt>
                <c:pt idx="2822">
                  <c:v>5.7996304585672682E-2</c:v>
                </c:pt>
                <c:pt idx="2823">
                  <c:v>5.8027386603795562E-2</c:v>
                </c:pt>
                <c:pt idx="2824">
                  <c:v>5.8058468241828226E-2</c:v>
                </c:pt>
                <c:pt idx="2825">
                  <c:v>5.8089549493688525E-2</c:v>
                </c:pt>
                <c:pt idx="2826">
                  <c:v>5.8120630353298917E-2</c:v>
                </c:pt>
                <c:pt idx="2827">
                  <c:v>5.8151710814586456E-2</c:v>
                </c:pt>
                <c:pt idx="2828">
                  <c:v>5.8182790871482919E-2</c:v>
                </c:pt>
                <c:pt idx="2829">
                  <c:v>5.8213870517924704E-2</c:v>
                </c:pt>
                <c:pt idx="2830">
                  <c:v>5.8244949747852826E-2</c:v>
                </c:pt>
                <c:pt idx="2831">
                  <c:v>5.8276028555212973E-2</c:v>
                </c:pt>
                <c:pt idx="2832">
                  <c:v>5.8307106933955445E-2</c:v>
                </c:pt>
                <c:pt idx="2833">
                  <c:v>5.8338184878035215E-2</c:v>
                </c:pt>
                <c:pt idx="2834">
                  <c:v>5.8369262381411872E-2</c:v>
                </c:pt>
                <c:pt idx="2835">
                  <c:v>5.8400339438049641E-2</c:v>
                </c:pt>
                <c:pt idx="2836">
                  <c:v>5.8431416041917379E-2</c:v>
                </c:pt>
                <c:pt idx="2837">
                  <c:v>5.8462492186988589E-2</c:v>
                </c:pt>
                <c:pt idx="2838">
                  <c:v>5.8493567867241414E-2</c:v>
                </c:pt>
                <c:pt idx="2839">
                  <c:v>5.8524643076658639E-2</c:v>
                </c:pt>
                <c:pt idx="2840">
                  <c:v>5.8555717809227636E-2</c:v>
                </c:pt>
                <c:pt idx="2841">
                  <c:v>5.8586792058940441E-2</c:v>
                </c:pt>
                <c:pt idx="2842">
                  <c:v>5.8617865819793731E-2</c:v>
                </c:pt>
                <c:pt idx="2843">
                  <c:v>5.8648939085788748E-2</c:v>
                </c:pt>
                <c:pt idx="2844">
                  <c:v>5.8680011850931461E-2</c:v>
                </c:pt>
                <c:pt idx="2845">
                  <c:v>5.8711084109232398E-2</c:v>
                </c:pt>
                <c:pt idx="2846">
                  <c:v>5.8742155854706678E-2</c:v>
                </c:pt>
                <c:pt idx="2847">
                  <c:v>5.8773227081374169E-2</c:v>
                </c:pt>
                <c:pt idx="2848">
                  <c:v>5.8804297783259213E-2</c:v>
                </c:pt>
                <c:pt idx="2849">
                  <c:v>5.8835367954390927E-2</c:v>
                </c:pt>
                <c:pt idx="2850">
                  <c:v>5.8866437588802868E-2</c:v>
                </c:pt>
                <c:pt idx="2851">
                  <c:v>5.8897506680533396E-2</c:v>
                </c:pt>
                <c:pt idx="2852">
                  <c:v>5.8928575223625351E-2</c:v>
                </c:pt>
                <c:pt idx="2853">
                  <c:v>5.8959643212126288E-2</c:v>
                </c:pt>
                <c:pt idx="2854">
                  <c:v>5.8990710640088283E-2</c:v>
                </c:pt>
                <c:pt idx="2855">
                  <c:v>5.9021777501568153E-2</c:v>
                </c:pt>
                <c:pt idx="2856">
                  <c:v>5.9052843790627169E-2</c:v>
                </c:pt>
                <c:pt idx="2857">
                  <c:v>5.9083909501331348E-2</c:v>
                </c:pt>
                <c:pt idx="2858">
                  <c:v>5.9114974627751261E-2</c:v>
                </c:pt>
                <c:pt idx="2859">
                  <c:v>5.9146039163962126E-2</c:v>
                </c:pt>
                <c:pt idx="2860">
                  <c:v>5.9177103104043706E-2</c:v>
                </c:pt>
                <c:pt idx="2861">
                  <c:v>5.9208166442080441E-2</c:v>
                </c:pt>
                <c:pt idx="2862">
                  <c:v>5.9239229172161338E-2</c:v>
                </c:pt>
                <c:pt idx="2863">
                  <c:v>5.9270291288379989E-2</c:v>
                </c:pt>
                <c:pt idx="2864">
                  <c:v>5.9301352784834671E-2</c:v>
                </c:pt>
                <c:pt idx="2865">
                  <c:v>5.9332413655628156E-2</c:v>
                </c:pt>
                <c:pt idx="2866">
                  <c:v>5.9363473894867951E-2</c:v>
                </c:pt>
                <c:pt idx="2867">
                  <c:v>5.9394533496666041E-2</c:v>
                </c:pt>
                <c:pt idx="2868">
                  <c:v>5.9425592455139065E-2</c:v>
                </c:pt>
                <c:pt idx="2869">
                  <c:v>5.9456650764408238E-2</c:v>
                </c:pt>
                <c:pt idx="2870">
                  <c:v>5.9487708418599461E-2</c:v>
                </c:pt>
                <c:pt idx="2871">
                  <c:v>5.9518765411843109E-2</c:v>
                </c:pt>
                <c:pt idx="2872">
                  <c:v>5.9549821738274215E-2</c:v>
                </c:pt>
                <c:pt idx="2873">
                  <c:v>5.9580877392032383E-2</c:v>
                </c:pt>
                <c:pt idx="2874">
                  <c:v>5.9611932367261845E-2</c:v>
                </c:pt>
                <c:pt idx="2875">
                  <c:v>5.9642986658111415E-2</c:v>
                </c:pt>
                <c:pt idx="2876">
                  <c:v>5.9674040258734462E-2</c:v>
                </c:pt>
                <c:pt idx="2877">
                  <c:v>5.9705093163288987E-2</c:v>
                </c:pt>
                <c:pt idx="2878">
                  <c:v>5.9736145365937528E-2</c:v>
                </c:pt>
                <c:pt idx="2879">
                  <c:v>5.9767196860847277E-2</c:v>
                </c:pt>
                <c:pt idx="2880">
                  <c:v>5.9798247642190001E-2</c:v>
                </c:pt>
                <c:pt idx="2881">
                  <c:v>5.9829297704141998E-2</c:v>
                </c:pt>
                <c:pt idx="2882">
                  <c:v>5.9860347040884172E-2</c:v>
                </c:pt>
                <c:pt idx="2883">
                  <c:v>5.9891395646602015E-2</c:v>
                </c:pt>
                <c:pt idx="2884">
                  <c:v>5.9922443515485667E-2</c:v>
                </c:pt>
                <c:pt idx="2885">
                  <c:v>5.9953490641729723E-2</c:v>
                </c:pt>
                <c:pt idx="2886">
                  <c:v>5.9984537019533407E-2</c:v>
                </c:pt>
                <c:pt idx="2887">
                  <c:v>6.0015582643100557E-2</c:v>
                </c:pt>
                <c:pt idx="2888">
                  <c:v>6.0046627506639583E-2</c:v>
                </c:pt>
                <c:pt idx="2889">
                  <c:v>6.0077671604363468E-2</c:v>
                </c:pt>
                <c:pt idx="2890">
                  <c:v>6.0108714930489672E-2</c:v>
                </c:pt>
                <c:pt idx="2891">
                  <c:v>6.0139757479240379E-2</c:v>
                </c:pt>
                <c:pt idx="2892">
                  <c:v>6.0170799244842206E-2</c:v>
                </c:pt>
                <c:pt idx="2893">
                  <c:v>6.0201840221526491E-2</c:v>
                </c:pt>
                <c:pt idx="2894">
                  <c:v>6.0232880403529011E-2</c:v>
                </c:pt>
                <c:pt idx="2895">
                  <c:v>6.0263919785090124E-2</c:v>
                </c:pt>
                <c:pt idx="2896">
                  <c:v>6.0294958360454821E-2</c:v>
                </c:pt>
                <c:pt idx="2897">
                  <c:v>6.0325996123872662E-2</c:v>
                </c:pt>
                <c:pt idx="2898">
                  <c:v>6.0357033069597693E-2</c:v>
                </c:pt>
                <c:pt idx="2899">
                  <c:v>6.0388069191888522E-2</c:v>
                </c:pt>
                <c:pt idx="2900">
                  <c:v>6.0419104485008444E-2</c:v>
                </c:pt>
                <c:pt idx="2901">
                  <c:v>6.0450138943225172E-2</c:v>
                </c:pt>
                <c:pt idx="2902">
                  <c:v>6.0481172560811071E-2</c:v>
                </c:pt>
                <c:pt idx="2903">
                  <c:v>6.051220533204299E-2</c:v>
                </c:pt>
                <c:pt idx="2904">
                  <c:v>6.0543237251202385E-2</c:v>
                </c:pt>
                <c:pt idx="2905">
                  <c:v>6.0574268312575293E-2</c:v>
                </c:pt>
                <c:pt idx="2906">
                  <c:v>6.0605298510452286E-2</c:v>
                </c:pt>
                <c:pt idx="2907">
                  <c:v>6.063632783912834E-2</c:v>
                </c:pt>
                <c:pt idx="2908">
                  <c:v>6.0667356292903263E-2</c:v>
                </c:pt>
                <c:pt idx="2909">
                  <c:v>6.0698383866081174E-2</c:v>
                </c:pt>
                <c:pt idx="2910">
                  <c:v>6.0729410552970875E-2</c:v>
                </c:pt>
                <c:pt idx="2911">
                  <c:v>6.0760436347885687E-2</c:v>
                </c:pt>
                <c:pt idx="2912">
                  <c:v>6.0791461245143404E-2</c:v>
                </c:pt>
                <c:pt idx="2913">
                  <c:v>6.0822485239066464E-2</c:v>
                </c:pt>
                <c:pt idx="2914">
                  <c:v>6.0853508323981766E-2</c:v>
                </c:pt>
                <c:pt idx="2915">
                  <c:v>6.0884530494220886E-2</c:v>
                </c:pt>
                <c:pt idx="2916">
                  <c:v>6.0915551744119799E-2</c:v>
                </c:pt>
                <c:pt idx="2917">
                  <c:v>6.0946572068019012E-2</c:v>
                </c:pt>
                <c:pt idx="2918">
                  <c:v>6.0977591460263735E-2</c:v>
                </c:pt>
                <c:pt idx="2919">
                  <c:v>6.1008609915203509E-2</c:v>
                </c:pt>
                <c:pt idx="2920">
                  <c:v>6.10396274271926E-2</c:v>
                </c:pt>
                <c:pt idx="2921">
                  <c:v>6.1070643990589694E-2</c:v>
                </c:pt>
                <c:pt idx="2922">
                  <c:v>6.1101659599757996E-2</c:v>
                </c:pt>
                <c:pt idx="2923">
                  <c:v>6.1132674249065357E-2</c:v>
                </c:pt>
                <c:pt idx="2924">
                  <c:v>6.1163687932884042E-2</c:v>
                </c:pt>
                <c:pt idx="2925">
                  <c:v>6.1194700645590898E-2</c:v>
                </c:pt>
                <c:pt idx="2926">
                  <c:v>6.1225712381567314E-2</c:v>
                </c:pt>
                <c:pt idx="2927">
                  <c:v>6.1256723135199163E-2</c:v>
                </c:pt>
                <c:pt idx="2928">
                  <c:v>6.1287732900876878E-2</c:v>
                </c:pt>
                <c:pt idx="2929">
                  <c:v>6.1318741672995426E-2</c:v>
                </c:pt>
                <c:pt idx="2930">
                  <c:v>6.1349749445954262E-2</c:v>
                </c:pt>
                <c:pt idx="2931">
                  <c:v>6.1380756214157346E-2</c:v>
                </c:pt>
                <c:pt idx="2932">
                  <c:v>6.1411761972013257E-2</c:v>
                </c:pt>
                <c:pt idx="2933">
                  <c:v>6.1442766713934976E-2</c:v>
                </c:pt>
                <c:pt idx="2934">
                  <c:v>6.1473770434340075E-2</c:v>
                </c:pt>
                <c:pt idx="2935">
                  <c:v>6.1504773127650604E-2</c:v>
                </c:pt>
                <c:pt idx="2936">
                  <c:v>6.1535774788293175E-2</c:v>
                </c:pt>
                <c:pt idx="2937">
                  <c:v>6.1566775410698903E-2</c:v>
                </c:pt>
                <c:pt idx="2938">
                  <c:v>6.1597774989303335E-2</c:v>
                </c:pt>
                <c:pt idx="2939">
                  <c:v>6.1628773518546627E-2</c:v>
                </c:pt>
                <c:pt idx="2940">
                  <c:v>6.1659770992873404E-2</c:v>
                </c:pt>
                <c:pt idx="2941">
                  <c:v>6.1690767406732822E-2</c:v>
                </c:pt>
                <c:pt idx="2942">
                  <c:v>6.1721762754578496E-2</c:v>
                </c:pt>
                <c:pt idx="2943">
                  <c:v>6.1752757030868612E-2</c:v>
                </c:pt>
                <c:pt idx="2944">
                  <c:v>6.1783750230065847E-2</c:v>
                </c:pt>
                <c:pt idx="2945">
                  <c:v>6.1814742346637308E-2</c:v>
                </c:pt>
                <c:pt idx="2946">
                  <c:v>6.1845733375054668E-2</c:v>
                </c:pt>
                <c:pt idx="2947">
                  <c:v>6.1876723309794122E-2</c:v>
                </c:pt>
                <c:pt idx="2948">
                  <c:v>6.1907712145336309E-2</c:v>
                </c:pt>
                <c:pt idx="2949">
                  <c:v>6.1938699876166431E-2</c:v>
                </c:pt>
                <c:pt idx="2950">
                  <c:v>6.1969686496774118E-2</c:v>
                </c:pt>
                <c:pt idx="2951">
                  <c:v>6.2000672001653517E-2</c:v>
                </c:pt>
                <c:pt idx="2952">
                  <c:v>6.203165638530328E-2</c:v>
                </c:pt>
                <c:pt idx="2953">
                  <c:v>6.2062639642226518E-2</c:v>
                </c:pt>
                <c:pt idx="2954">
                  <c:v>6.209362176693093E-2</c:v>
                </c:pt>
                <c:pt idx="2955">
                  <c:v>6.2124602753928615E-2</c:v>
                </c:pt>
                <c:pt idx="2956">
                  <c:v>6.2155582597736132E-2</c:v>
                </c:pt>
                <c:pt idx="2957">
                  <c:v>6.2186561292874649E-2</c:v>
                </c:pt>
                <c:pt idx="2958">
                  <c:v>6.2217538833869712E-2</c:v>
                </c:pt>
                <c:pt idx="2959">
                  <c:v>6.2248515215251397E-2</c:v>
                </c:pt>
                <c:pt idx="2960">
                  <c:v>6.2279490431554251E-2</c:v>
                </c:pt>
                <c:pt idx="2961">
                  <c:v>6.2310464477317314E-2</c:v>
                </c:pt>
                <c:pt idx="2962">
                  <c:v>6.2341437347084076E-2</c:v>
                </c:pt>
                <c:pt idx="2963">
                  <c:v>6.237240903540256E-2</c:v>
                </c:pt>
                <c:pt idx="2964">
                  <c:v>6.2403379536825211E-2</c:v>
                </c:pt>
                <c:pt idx="2965">
                  <c:v>6.2434348845908962E-2</c:v>
                </c:pt>
                <c:pt idx="2966">
                  <c:v>6.2465316957215272E-2</c:v>
                </c:pt>
                <c:pt idx="2967">
                  <c:v>6.2496283865310032E-2</c:v>
                </c:pt>
                <c:pt idx="2968">
                  <c:v>6.2527249564763562E-2</c:v>
                </c:pt>
                <c:pt idx="2969">
                  <c:v>6.2558214050150732E-2</c:v>
                </c:pt>
                <c:pt idx="2970">
                  <c:v>6.2589177316050806E-2</c:v>
                </c:pt>
                <c:pt idx="2971">
                  <c:v>6.2620139357047674E-2</c:v>
                </c:pt>
                <c:pt idx="2972">
                  <c:v>6.2651100167729429E-2</c:v>
                </c:pt>
                <c:pt idx="2973">
                  <c:v>6.2682059742688839E-2</c:v>
                </c:pt>
                <c:pt idx="2974">
                  <c:v>6.2713018076523089E-2</c:v>
                </c:pt>
                <c:pt idx="2975">
                  <c:v>6.2743975163833787E-2</c:v>
                </c:pt>
                <c:pt idx="2976">
                  <c:v>6.2774930999227013E-2</c:v>
                </c:pt>
                <c:pt idx="2977">
                  <c:v>6.2805885577313328E-2</c:v>
                </c:pt>
                <c:pt idx="2978">
                  <c:v>6.2836838892707747E-2</c:v>
                </c:pt>
                <c:pt idx="2979">
                  <c:v>6.2867790940029727E-2</c:v>
                </c:pt>
                <c:pt idx="2980">
                  <c:v>6.2898741713903208E-2</c:v>
                </c:pt>
                <c:pt idx="2981">
                  <c:v>6.2929691208956501E-2</c:v>
                </c:pt>
                <c:pt idx="2982">
                  <c:v>6.2960639419822481E-2</c:v>
                </c:pt>
                <c:pt idx="2983">
                  <c:v>6.2991586341138453E-2</c:v>
                </c:pt>
                <c:pt idx="2984">
                  <c:v>6.3022531967546036E-2</c:v>
                </c:pt>
                <c:pt idx="2985">
                  <c:v>6.3053476293691527E-2</c:v>
                </c:pt>
                <c:pt idx="2986">
                  <c:v>6.3084419314225496E-2</c:v>
                </c:pt>
                <c:pt idx="2987">
                  <c:v>6.311536102380301E-2</c:v>
                </c:pt>
                <c:pt idx="2988">
                  <c:v>6.3146301417083536E-2</c:v>
                </c:pt>
                <c:pt idx="2989">
                  <c:v>6.3177240488731079E-2</c:v>
                </c:pt>
                <c:pt idx="2990">
                  <c:v>6.3208178233414028E-2</c:v>
                </c:pt>
                <c:pt idx="2991">
                  <c:v>6.3239114645805214E-2</c:v>
                </c:pt>
                <c:pt idx="2992">
                  <c:v>6.3270049720581853E-2</c:v>
                </c:pt>
                <c:pt idx="2993">
                  <c:v>6.3300983452425727E-2</c:v>
                </c:pt>
                <c:pt idx="2994">
                  <c:v>6.3331915836022948E-2</c:v>
                </c:pt>
                <c:pt idx="2995">
                  <c:v>6.3362846866064068E-2</c:v>
                </c:pt>
                <c:pt idx="2996">
                  <c:v>6.3393776537244137E-2</c:v>
                </c:pt>
                <c:pt idx="2997">
                  <c:v>6.3424704844262519E-2</c:v>
                </c:pt>
                <c:pt idx="2998">
                  <c:v>6.3455631781823202E-2</c:v>
                </c:pt>
                <c:pt idx="2999">
                  <c:v>6.3486557344634389E-2</c:v>
                </c:pt>
                <c:pt idx="3000">
                  <c:v>6.3517481527408812E-2</c:v>
                </c:pt>
                <c:pt idx="3001">
                  <c:v>6.3548404324863667E-2</c:v>
                </c:pt>
                <c:pt idx="3002">
                  <c:v>6.3579325731720468E-2</c:v>
                </c:pt>
                <c:pt idx="3003">
                  <c:v>6.3610245742705226E-2</c:v>
                </c:pt>
                <c:pt idx="3004">
                  <c:v>6.3641164352548393E-2</c:v>
                </c:pt>
                <c:pt idx="3005">
                  <c:v>6.3672081555984722E-2</c:v>
                </c:pt>
                <c:pt idx="3006">
                  <c:v>6.3702997347753545E-2</c:v>
                </c:pt>
                <c:pt idx="3007">
                  <c:v>6.3733911722598471E-2</c:v>
                </c:pt>
                <c:pt idx="3008">
                  <c:v>6.3764824675267617E-2</c:v>
                </c:pt>
                <c:pt idx="3009">
                  <c:v>6.3795736200513473E-2</c:v>
                </c:pt>
                <c:pt idx="3010">
                  <c:v>6.3826646293092967E-2</c:v>
                </c:pt>
                <c:pt idx="3011">
                  <c:v>6.3857554947767334E-2</c:v>
                </c:pt>
                <c:pt idx="3012">
                  <c:v>6.388846215930237E-2</c:v>
                </c:pt>
                <c:pt idx="3013">
                  <c:v>6.3919367922468204E-2</c:v>
                </c:pt>
                <c:pt idx="3014">
                  <c:v>6.3950272232039335E-2</c:v>
                </c:pt>
                <c:pt idx="3015">
                  <c:v>6.3981175082794758E-2</c:v>
                </c:pt>
                <c:pt idx="3016">
                  <c:v>6.4012076469517801E-2</c:v>
                </c:pt>
                <c:pt idx="3017">
                  <c:v>6.40429763869962E-2</c:v>
                </c:pt>
                <c:pt idx="3018">
                  <c:v>6.4073874830022123E-2</c:v>
                </c:pt>
                <c:pt idx="3019">
                  <c:v>6.4104771793392107E-2</c:v>
                </c:pt>
                <c:pt idx="3020">
                  <c:v>6.4135667271907087E-2</c:v>
                </c:pt>
                <c:pt idx="3021">
                  <c:v>6.4166561260372415E-2</c:v>
                </c:pt>
                <c:pt idx="3022">
                  <c:v>6.4197453753597825E-2</c:v>
                </c:pt>
                <c:pt idx="3023">
                  <c:v>6.4228344746397409E-2</c:v>
                </c:pt>
                <c:pt idx="3024">
                  <c:v>6.4259234233589771E-2</c:v>
                </c:pt>
                <c:pt idx="3025">
                  <c:v>6.4290122209997733E-2</c:v>
                </c:pt>
                <c:pt idx="3026">
                  <c:v>6.4321008670448668E-2</c:v>
                </c:pt>
                <c:pt idx="3027">
                  <c:v>6.4351893609774141E-2</c:v>
                </c:pt>
                <c:pt idx="3028">
                  <c:v>6.4382777022810325E-2</c:v>
                </c:pt>
                <c:pt idx="3029">
                  <c:v>6.4413658904397611E-2</c:v>
                </c:pt>
                <c:pt idx="3030">
                  <c:v>6.44445392493809E-2</c:v>
                </c:pt>
                <c:pt idx="3031">
                  <c:v>6.4475418052609354E-2</c:v>
                </c:pt>
                <c:pt idx="3032">
                  <c:v>6.4506295308936548E-2</c:v>
                </c:pt>
                <c:pt idx="3033">
                  <c:v>6.4537171013220471E-2</c:v>
                </c:pt>
                <c:pt idx="3034">
                  <c:v>6.4568045160323509E-2</c:v>
                </c:pt>
                <c:pt idx="3035">
                  <c:v>6.4598917745112325E-2</c:v>
                </c:pt>
                <c:pt idx="3036">
                  <c:v>6.4629788762458076E-2</c:v>
                </c:pt>
                <c:pt idx="3037">
                  <c:v>6.4660658207236155E-2</c:v>
                </c:pt>
                <c:pt idx="3038">
                  <c:v>6.4691526074326461E-2</c:v>
                </c:pt>
                <c:pt idx="3039">
                  <c:v>6.4722392358613143E-2</c:v>
                </c:pt>
                <c:pt idx="3040">
                  <c:v>6.4753257054984789E-2</c:v>
                </c:pt>
                <c:pt idx="3041">
                  <c:v>6.4784120158334374E-2</c:v>
                </c:pt>
                <c:pt idx="3042">
                  <c:v>6.481498166355916E-2</c:v>
                </c:pt>
                <c:pt idx="3043">
                  <c:v>6.4845841565560822E-2</c:v>
                </c:pt>
                <c:pt idx="3044">
                  <c:v>6.4876699859245393E-2</c:v>
                </c:pt>
                <c:pt idx="3045">
                  <c:v>6.4907556539523223E-2</c:v>
                </c:pt>
                <c:pt idx="3046">
                  <c:v>6.4938411601309101E-2</c:v>
                </c:pt>
                <c:pt idx="3047">
                  <c:v>6.4969265039522092E-2</c:v>
                </c:pt>
                <c:pt idx="3048">
                  <c:v>6.5000116849085632E-2</c:v>
                </c:pt>
                <c:pt idx="3049">
                  <c:v>6.5030967024927569E-2</c:v>
                </c:pt>
                <c:pt idx="3050">
                  <c:v>6.5061815561980027E-2</c:v>
                </c:pt>
                <c:pt idx="3051">
                  <c:v>6.5092662455179542E-2</c:v>
                </c:pt>
                <c:pt idx="3052">
                  <c:v>6.5123507699466968E-2</c:v>
                </c:pt>
                <c:pt idx="3053">
                  <c:v>6.5154351289787443E-2</c:v>
                </c:pt>
                <c:pt idx="3054">
                  <c:v>6.5185193221090634E-2</c:v>
                </c:pt>
                <c:pt idx="3055">
                  <c:v>6.5216033488330341E-2</c:v>
                </c:pt>
                <c:pt idx="3056">
                  <c:v>6.5246872086464833E-2</c:v>
                </c:pt>
                <c:pt idx="3057">
                  <c:v>6.5277709010456667E-2</c:v>
                </c:pt>
                <c:pt idx="3058">
                  <c:v>6.5308544255272744E-2</c:v>
                </c:pt>
                <c:pt idx="3059">
                  <c:v>6.5339377815884364E-2</c:v>
                </c:pt>
                <c:pt idx="3060">
                  <c:v>6.5370209687267117E-2</c:v>
                </c:pt>
                <c:pt idx="3061">
                  <c:v>6.5401039864400892E-2</c:v>
                </c:pt>
                <c:pt idx="3062">
                  <c:v>6.5431868342269925E-2</c:v>
                </c:pt>
                <c:pt idx="3063">
                  <c:v>6.5462695115862904E-2</c:v>
                </c:pt>
                <c:pt idx="3064">
                  <c:v>6.549352018017264E-2</c:v>
                </c:pt>
                <c:pt idx="3065">
                  <c:v>6.5524343530196427E-2</c:v>
                </c:pt>
                <c:pt idx="3066">
                  <c:v>6.5555165160935833E-2</c:v>
                </c:pt>
                <c:pt idx="3067">
                  <c:v>6.5585985067396796E-2</c:v>
                </c:pt>
                <c:pt idx="3068">
                  <c:v>6.5616803244589433E-2</c:v>
                </c:pt>
                <c:pt idx="3069">
                  <c:v>6.5647619687528413E-2</c:v>
                </c:pt>
                <c:pt idx="3070">
                  <c:v>6.5678434391232582E-2</c:v>
                </c:pt>
                <c:pt idx="3071">
                  <c:v>6.5709247350725045E-2</c:v>
                </c:pt>
                <c:pt idx="3072">
                  <c:v>6.5740058561033349E-2</c:v>
                </c:pt>
                <c:pt idx="3073">
                  <c:v>6.577086801718933E-2</c:v>
                </c:pt>
                <c:pt idx="3074">
                  <c:v>6.5801675714229138E-2</c:v>
                </c:pt>
                <c:pt idx="3075">
                  <c:v>6.5832481647193145E-2</c:v>
                </c:pt>
                <c:pt idx="3076">
                  <c:v>6.5863285811126174E-2</c:v>
                </c:pt>
                <c:pt idx="3077">
                  <c:v>6.5894088201077242E-2</c:v>
                </c:pt>
                <c:pt idx="3078">
                  <c:v>6.5924888812099777E-2</c:v>
                </c:pt>
                <c:pt idx="3079">
                  <c:v>6.5955687639251429E-2</c:v>
                </c:pt>
                <c:pt idx="3080">
                  <c:v>6.5986484677594201E-2</c:v>
                </c:pt>
                <c:pt idx="3081">
                  <c:v>6.6017279922194375E-2</c:v>
                </c:pt>
                <c:pt idx="3082">
                  <c:v>6.6048073368122531E-2</c:v>
                </c:pt>
                <c:pt idx="3083">
                  <c:v>6.6078865010453555E-2</c:v>
                </c:pt>
                <c:pt idx="3084">
                  <c:v>6.610965484426673E-2</c:v>
                </c:pt>
                <c:pt idx="3085">
                  <c:v>6.6140442864645363E-2</c:v>
                </c:pt>
                <c:pt idx="3086">
                  <c:v>6.617122906667737E-2</c:v>
                </c:pt>
                <c:pt idx="3087">
                  <c:v>6.6202013445454802E-2</c:v>
                </c:pt>
                <c:pt idx="3088">
                  <c:v>6.623279599607404E-2</c:v>
                </c:pt>
                <c:pt idx="3089">
                  <c:v>6.6263576713635669E-2</c:v>
                </c:pt>
                <c:pt idx="3090">
                  <c:v>6.6294355593244772E-2</c:v>
                </c:pt>
                <c:pt idx="3091">
                  <c:v>6.6325132630010455E-2</c:v>
                </c:pt>
                <c:pt idx="3092">
                  <c:v>6.6355907819046309E-2</c:v>
                </c:pt>
                <c:pt idx="3093">
                  <c:v>6.638668115547007E-2</c:v>
                </c:pt>
                <c:pt idx="3094">
                  <c:v>6.641745263440392E-2</c:v>
                </c:pt>
                <c:pt idx="3095">
                  <c:v>6.6448222250974187E-2</c:v>
                </c:pt>
                <c:pt idx="3096">
                  <c:v>6.6478990000311489E-2</c:v>
                </c:pt>
                <c:pt idx="3097">
                  <c:v>6.65097558775508E-2</c:v>
                </c:pt>
                <c:pt idx="3098">
                  <c:v>6.65405198778313E-2</c:v>
                </c:pt>
                <c:pt idx="3099">
                  <c:v>6.657128199629643E-2</c:v>
                </c:pt>
                <c:pt idx="3100">
                  <c:v>6.6602042228094002E-2</c:v>
                </c:pt>
                <c:pt idx="3101">
                  <c:v>6.6632800568376019E-2</c:v>
                </c:pt>
                <c:pt idx="3102">
                  <c:v>6.6663557012298785E-2</c:v>
                </c:pt>
                <c:pt idx="3103">
                  <c:v>6.6694311555022812E-2</c:v>
                </c:pt>
                <c:pt idx="3104">
                  <c:v>6.6725064191712952E-2</c:v>
                </c:pt>
                <c:pt idx="3105">
                  <c:v>6.6755814917538278E-2</c:v>
                </c:pt>
                <c:pt idx="3106">
                  <c:v>6.6786563727672166E-2</c:v>
                </c:pt>
                <c:pt idx="3107">
                  <c:v>6.6817310617292222E-2</c:v>
                </c:pt>
                <c:pt idx="3108">
                  <c:v>6.6848055581580357E-2</c:v>
                </c:pt>
                <c:pt idx="3109">
                  <c:v>6.687879861572267E-2</c:v>
                </c:pt>
                <c:pt idx="3110">
                  <c:v>6.6909539714909538E-2</c:v>
                </c:pt>
                <c:pt idx="3111">
                  <c:v>6.694027887433561E-2</c:v>
                </c:pt>
                <c:pt idx="3112">
                  <c:v>6.6971016089199822E-2</c:v>
                </c:pt>
                <c:pt idx="3113">
                  <c:v>6.7001751354705263E-2</c:v>
                </c:pt>
                <c:pt idx="3114">
                  <c:v>6.7032484666059433E-2</c:v>
                </c:pt>
                <c:pt idx="3115">
                  <c:v>6.7063216018473884E-2</c:v>
                </c:pt>
                <c:pt idx="3116">
                  <c:v>6.7093945407164554E-2</c:v>
                </c:pt>
                <c:pt idx="3117">
                  <c:v>6.71246728273516E-2</c:v>
                </c:pt>
                <c:pt idx="3118">
                  <c:v>6.715539827425937E-2</c:v>
                </c:pt>
                <c:pt idx="3119">
                  <c:v>6.7186121743116528E-2</c:v>
                </c:pt>
                <c:pt idx="3120">
                  <c:v>6.7216843229155956E-2</c:v>
                </c:pt>
                <c:pt idx="3121">
                  <c:v>6.7247562727614701E-2</c:v>
                </c:pt>
                <c:pt idx="3122">
                  <c:v>6.7278280233734125E-2</c:v>
                </c:pt>
                <c:pt idx="3123">
                  <c:v>6.730899574275985E-2</c:v>
                </c:pt>
                <c:pt idx="3124">
                  <c:v>6.7339709249941662E-2</c:v>
                </c:pt>
                <c:pt idx="3125">
                  <c:v>6.737042075053358E-2</c:v>
                </c:pt>
                <c:pt idx="3126">
                  <c:v>6.740113023979391E-2</c:v>
                </c:pt>
                <c:pt idx="3127">
                  <c:v>6.7431837712985179E-2</c:v>
                </c:pt>
                <c:pt idx="3128">
                  <c:v>6.7462543165374103E-2</c:v>
                </c:pt>
                <c:pt idx="3129">
                  <c:v>6.7493246592231618E-2</c:v>
                </c:pt>
                <c:pt idx="3130">
                  <c:v>6.7523947988832933E-2</c:v>
                </c:pt>
                <c:pt idx="3131">
                  <c:v>6.7554647350457436E-2</c:v>
                </c:pt>
                <c:pt idx="3132">
                  <c:v>6.7585344672388803E-2</c:v>
                </c:pt>
                <c:pt idx="3133">
                  <c:v>6.761603994991483E-2</c:v>
                </c:pt>
                <c:pt idx="3134">
                  <c:v>6.7646733178327575E-2</c:v>
                </c:pt>
                <c:pt idx="3135">
                  <c:v>6.7677424352923329E-2</c:v>
                </c:pt>
                <c:pt idx="3136">
                  <c:v>6.7708113469002559E-2</c:v>
                </c:pt>
                <c:pt idx="3137">
                  <c:v>6.7738800521870021E-2</c:v>
                </c:pt>
                <c:pt idx="3138">
                  <c:v>6.7769485506834592E-2</c:v>
                </c:pt>
                <c:pt idx="3139">
                  <c:v>6.7800168419209439E-2</c:v>
                </c:pt>
                <c:pt idx="3140">
                  <c:v>6.7830849254311848E-2</c:v>
                </c:pt>
                <c:pt idx="3141">
                  <c:v>6.7861528007463354E-2</c:v>
                </c:pt>
                <c:pt idx="3142">
                  <c:v>6.7892204673989737E-2</c:v>
                </c:pt>
                <c:pt idx="3143">
                  <c:v>6.7922879249220955E-2</c:v>
                </c:pt>
                <c:pt idx="3144">
                  <c:v>6.7953551728491088E-2</c:v>
                </c:pt>
                <c:pt idx="3145">
                  <c:v>6.7984222107138517E-2</c:v>
                </c:pt>
                <c:pt idx="3146">
                  <c:v>6.8014890380505774E-2</c:v>
                </c:pt>
                <c:pt idx="3147">
                  <c:v>6.8045556543939636E-2</c:v>
                </c:pt>
                <c:pt idx="3148">
                  <c:v>6.807622059279099E-2</c:v>
                </c:pt>
                <c:pt idx="3149">
                  <c:v>6.8106882522414938E-2</c:v>
                </c:pt>
                <c:pt idx="3150">
                  <c:v>6.8137542328170889E-2</c:v>
                </c:pt>
                <c:pt idx="3151">
                  <c:v>6.8168200005422244E-2</c:v>
                </c:pt>
                <c:pt idx="3152">
                  <c:v>6.8198855549536738E-2</c:v>
                </c:pt>
                <c:pt idx="3153">
                  <c:v>6.8229508955886267E-2</c:v>
                </c:pt>
                <c:pt idx="3154">
                  <c:v>6.8260160219846877E-2</c:v>
                </c:pt>
                <c:pt idx="3155">
                  <c:v>6.8290809336798791E-2</c:v>
                </c:pt>
                <c:pt idx="3156">
                  <c:v>6.8321456302126465E-2</c:v>
                </c:pt>
                <c:pt idx="3157">
                  <c:v>6.8352101111218477E-2</c:v>
                </c:pt>
                <c:pt idx="3158">
                  <c:v>6.838274375946761E-2</c:v>
                </c:pt>
                <c:pt idx="3159">
                  <c:v>6.8413384242270822E-2</c:v>
                </c:pt>
                <c:pt idx="3160">
                  <c:v>6.844402255502928E-2</c:v>
                </c:pt>
                <c:pt idx="3161">
                  <c:v>6.8474658693148241E-2</c:v>
                </c:pt>
                <c:pt idx="3162">
                  <c:v>6.8505292652037184E-2</c:v>
                </c:pt>
                <c:pt idx="3163">
                  <c:v>6.853592442710979E-2</c:v>
                </c:pt>
                <c:pt idx="3164">
                  <c:v>6.8566554013783823E-2</c:v>
                </c:pt>
                <c:pt idx="3165">
                  <c:v>6.8597181407481264E-2</c:v>
                </c:pt>
                <c:pt idx="3166">
                  <c:v>6.8627806603628258E-2</c:v>
                </c:pt>
                <c:pt idx="3167">
                  <c:v>6.8658429597655113E-2</c:v>
                </c:pt>
                <c:pt idx="3168">
                  <c:v>6.8689050384996314E-2</c:v>
                </c:pt>
                <c:pt idx="3169">
                  <c:v>6.8719668961090399E-2</c:v>
                </c:pt>
                <c:pt idx="3170">
                  <c:v>6.8750285321380236E-2</c:v>
                </c:pt>
                <c:pt idx="3171">
                  <c:v>6.8780899461312689E-2</c:v>
                </c:pt>
                <c:pt idx="3172">
                  <c:v>6.8811511376338882E-2</c:v>
                </c:pt>
                <c:pt idx="3173">
                  <c:v>6.8842121061914077E-2</c:v>
                </c:pt>
                <c:pt idx="3174">
                  <c:v>6.8872728513497586E-2</c:v>
                </c:pt>
                <c:pt idx="3175">
                  <c:v>6.8903333726553009E-2</c:v>
                </c:pt>
                <c:pt idx="3176">
                  <c:v>6.8933936696548015E-2</c:v>
                </c:pt>
                <c:pt idx="3177">
                  <c:v>6.8964537418954419E-2</c:v>
                </c:pt>
                <c:pt idx="3178">
                  <c:v>6.8995135889248202E-2</c:v>
                </c:pt>
                <c:pt idx="3179">
                  <c:v>6.9025732102909423E-2</c:v>
                </c:pt>
                <c:pt idx="3180">
                  <c:v>6.9056326055422459E-2</c:v>
                </c:pt>
                <c:pt idx="3181">
                  <c:v>6.9086917742275572E-2</c:v>
                </c:pt>
                <c:pt idx="3182">
                  <c:v>6.9117507158961394E-2</c:v>
                </c:pt>
                <c:pt idx="3183">
                  <c:v>6.9148094300976501E-2</c:v>
                </c:pt>
                <c:pt idx="3184">
                  <c:v>6.9178679163821769E-2</c:v>
                </c:pt>
                <c:pt idx="3185">
                  <c:v>6.9209261743002057E-2</c:v>
                </c:pt>
                <c:pt idx="3186">
                  <c:v>6.9239842034026458E-2</c:v>
                </c:pt>
                <c:pt idx="3187">
                  <c:v>6.9270420032408173E-2</c:v>
                </c:pt>
                <c:pt idx="3188">
                  <c:v>6.9300995733664481E-2</c:v>
                </c:pt>
                <c:pt idx="3189">
                  <c:v>6.9331569133316825E-2</c:v>
                </c:pt>
                <c:pt idx="3190">
                  <c:v>6.9362140226890773E-2</c:v>
                </c:pt>
                <c:pt idx="3191">
                  <c:v>6.9392709009916023E-2</c:v>
                </c:pt>
                <c:pt idx="3192">
                  <c:v>6.9423275477926302E-2</c:v>
                </c:pt>
                <c:pt idx="3193">
                  <c:v>6.9453839626459637E-2</c:v>
                </c:pt>
                <c:pt idx="3194">
                  <c:v>6.9484401451057956E-2</c:v>
                </c:pt>
                <c:pt idx="3195">
                  <c:v>6.9514960947267515E-2</c:v>
                </c:pt>
                <c:pt idx="3196">
                  <c:v>6.9545518110638471E-2</c:v>
                </c:pt>
                <c:pt idx="3197">
                  <c:v>6.9576072936725228E-2</c:v>
                </c:pt>
                <c:pt idx="3198">
                  <c:v>6.9606625421086296E-2</c:v>
                </c:pt>
                <c:pt idx="3199">
                  <c:v>6.9637175559284253E-2</c:v>
                </c:pt>
                <c:pt idx="3200">
                  <c:v>6.9667723346885771E-2</c:v>
                </c:pt>
                <c:pt idx="3201">
                  <c:v>6.9698268779461628E-2</c:v>
                </c:pt>
                <c:pt idx="3202">
                  <c:v>6.9728811852586781E-2</c:v>
                </c:pt>
                <c:pt idx="3203">
                  <c:v>6.9759352561840196E-2</c:v>
                </c:pt>
                <c:pt idx="3204">
                  <c:v>6.9789890902804991E-2</c:v>
                </c:pt>
                <c:pt idx="3205">
                  <c:v>6.982042687106832E-2</c:v>
                </c:pt>
                <c:pt idx="3206">
                  <c:v>6.9850960462221542E-2</c:v>
                </c:pt>
                <c:pt idx="3207">
                  <c:v>6.9881491671859974E-2</c:v>
                </c:pt>
                <c:pt idx="3208">
                  <c:v>6.9912020495583135E-2</c:v>
                </c:pt>
                <c:pt idx="3209">
                  <c:v>6.9942546928994528E-2</c:v>
                </c:pt>
                <c:pt idx="3210">
                  <c:v>6.9973070967701875E-2</c:v>
                </c:pt>
                <c:pt idx="3211">
                  <c:v>7.0003592607316908E-2</c:v>
                </c:pt>
                <c:pt idx="3212">
                  <c:v>7.003411184345544E-2</c:v>
                </c:pt>
                <c:pt idx="3213">
                  <c:v>7.0064628671737378E-2</c:v>
                </c:pt>
                <c:pt idx="3214">
                  <c:v>7.0095143087786679E-2</c:v>
                </c:pt>
                <c:pt idx="3215">
                  <c:v>7.0125655087231495E-2</c:v>
                </c:pt>
                <c:pt idx="3216">
                  <c:v>7.0156164665703846E-2</c:v>
                </c:pt>
                <c:pt idx="3217">
                  <c:v>7.0186671818840127E-2</c:v>
                </c:pt>
                <c:pt idx="3218">
                  <c:v>7.0217176542280491E-2</c:v>
                </c:pt>
                <c:pt idx="3219">
                  <c:v>7.0247678831669352E-2</c:v>
                </c:pt>
                <c:pt idx="3220">
                  <c:v>7.0278178682655193E-2</c:v>
                </c:pt>
                <c:pt idx="3221">
                  <c:v>7.0308676090890462E-2</c:v>
                </c:pt>
                <c:pt idx="3222">
                  <c:v>7.033917105203176E-2</c:v>
                </c:pt>
                <c:pt idx="3223">
                  <c:v>7.0369663561739751E-2</c:v>
                </c:pt>
                <c:pt idx="3224">
                  <c:v>7.0400153615679112E-2</c:v>
                </c:pt>
                <c:pt idx="3225">
                  <c:v>7.0430641209518627E-2</c:v>
                </c:pt>
                <c:pt idx="3226">
                  <c:v>7.0461126338931104E-2</c:v>
                </c:pt>
                <c:pt idx="3227">
                  <c:v>7.0491608999593475E-2</c:v>
                </c:pt>
                <c:pt idx="3228">
                  <c:v>7.0522089187186651E-2</c:v>
                </c:pt>
                <c:pt idx="3229">
                  <c:v>7.0552566897395655E-2</c:v>
                </c:pt>
                <c:pt idx="3230">
                  <c:v>7.0583042125909476E-2</c:v>
                </c:pt>
                <c:pt idx="3231">
                  <c:v>7.0613514868421337E-2</c:v>
                </c:pt>
                <c:pt idx="3232">
                  <c:v>7.0643985120628264E-2</c:v>
                </c:pt>
                <c:pt idx="3233">
                  <c:v>7.0674452878231542E-2</c:v>
                </c:pt>
                <c:pt idx="3234">
                  <c:v>7.0704918136936398E-2</c:v>
                </c:pt>
                <c:pt idx="3235">
                  <c:v>7.0735380892452099E-2</c:v>
                </c:pt>
                <c:pt idx="3236">
                  <c:v>7.0765841140492031E-2</c:v>
                </c:pt>
                <c:pt idx="3237">
                  <c:v>7.079629887677355E-2</c:v>
                </c:pt>
                <c:pt idx="3238">
                  <c:v>7.0826754097018066E-2</c:v>
                </c:pt>
                <c:pt idx="3239">
                  <c:v>7.0857206796951025E-2</c:v>
                </c:pt>
                <c:pt idx="3240">
                  <c:v>7.0887656972301941E-2</c:v>
                </c:pt>
                <c:pt idx="3241">
                  <c:v>7.0918104618804309E-2</c:v>
                </c:pt>
                <c:pt idx="3242">
                  <c:v>7.0948549732195734E-2</c:v>
                </c:pt>
                <c:pt idx="3243">
                  <c:v>7.0978992308217734E-2</c:v>
                </c:pt>
                <c:pt idx="3244">
                  <c:v>7.1009432342615961E-2</c:v>
                </c:pt>
                <c:pt idx="3245">
                  <c:v>7.1039869831140065E-2</c:v>
                </c:pt>
                <c:pt idx="3246">
                  <c:v>7.1070304769543693E-2</c:v>
                </c:pt>
                <c:pt idx="3247">
                  <c:v>7.1100737153584545E-2</c:v>
                </c:pt>
                <c:pt idx="3248">
                  <c:v>7.1131166979024329E-2</c:v>
                </c:pt>
                <c:pt idx="3249">
                  <c:v>7.1161594241628739E-2</c:v>
                </c:pt>
                <c:pt idx="3250">
                  <c:v>7.1192018937167631E-2</c:v>
                </c:pt>
                <c:pt idx="3251">
                  <c:v>7.1222441061414662E-2</c:v>
                </c:pt>
                <c:pt idx="3252">
                  <c:v>7.1252860610147642E-2</c:v>
                </c:pt>
                <c:pt idx="3253">
                  <c:v>7.1283277579148388E-2</c:v>
                </c:pt>
                <c:pt idx="3254">
                  <c:v>7.1313691964202688E-2</c:v>
                </c:pt>
                <c:pt idx="3255">
                  <c:v>7.1344103761100355E-2</c:v>
                </c:pt>
                <c:pt idx="3256">
                  <c:v>7.137451296563524E-2</c:v>
                </c:pt>
                <c:pt idx="3257">
                  <c:v>7.1404919573605077E-2</c:v>
                </c:pt>
                <c:pt idx="3258">
                  <c:v>7.1435323580811783E-2</c:v>
                </c:pt>
                <c:pt idx="3259">
                  <c:v>7.1465724983061182E-2</c:v>
                </c:pt>
                <c:pt idx="3260">
                  <c:v>7.1496123776163087E-2</c:v>
                </c:pt>
                <c:pt idx="3261">
                  <c:v>7.1526519955931331E-2</c:v>
                </c:pt>
                <c:pt idx="3262">
                  <c:v>7.1556913518183704E-2</c:v>
                </c:pt>
                <c:pt idx="3263">
                  <c:v>7.1587304458742076E-2</c:v>
                </c:pt>
                <c:pt idx="3264">
                  <c:v>7.1617692773432273E-2</c:v>
                </c:pt>
                <c:pt idx="3265">
                  <c:v>7.1648078458084033E-2</c:v>
                </c:pt>
                <c:pt idx="3266">
                  <c:v>7.1678461508531202E-2</c:v>
                </c:pt>
                <c:pt idx="3267">
                  <c:v>7.1708841920611555E-2</c:v>
                </c:pt>
                <c:pt idx="3268">
                  <c:v>7.1739219690166861E-2</c:v>
                </c:pt>
                <c:pt idx="3269">
                  <c:v>7.1769594813042889E-2</c:v>
                </c:pt>
                <c:pt idx="3270">
                  <c:v>7.1799967285089333E-2</c:v>
                </c:pt>
                <c:pt idx="3271">
                  <c:v>7.1830337102159969E-2</c:v>
                </c:pt>
                <c:pt idx="3272">
                  <c:v>7.1860704260112415E-2</c:v>
                </c:pt>
                <c:pt idx="3273">
                  <c:v>7.1891068754808385E-2</c:v>
                </c:pt>
                <c:pt idx="3274">
                  <c:v>7.1921430582113519E-2</c:v>
                </c:pt>
                <c:pt idx="3275">
                  <c:v>7.1951789737897481E-2</c:v>
                </c:pt>
                <c:pt idx="3276">
                  <c:v>7.1982146218033824E-2</c:v>
                </c:pt>
                <c:pt idx="3277">
                  <c:v>7.201250001840008E-2</c:v>
                </c:pt>
                <c:pt idx="3278">
                  <c:v>7.2042851134877836E-2</c:v>
                </c:pt>
                <c:pt idx="3279">
                  <c:v>7.207319956335255E-2</c:v>
                </c:pt>
                <c:pt idx="3280">
                  <c:v>7.2103545299713731E-2</c:v>
                </c:pt>
                <c:pt idx="3281">
                  <c:v>7.2133888339854693E-2</c:v>
                </c:pt>
                <c:pt idx="3282">
                  <c:v>7.216422867967294E-2</c:v>
                </c:pt>
                <c:pt idx="3283">
                  <c:v>7.2194566315069805E-2</c:v>
                </c:pt>
                <c:pt idx="3284">
                  <c:v>7.2224901241950482E-2</c:v>
                </c:pt>
                <c:pt idx="3285">
                  <c:v>7.2255233456224338E-2</c:v>
                </c:pt>
                <c:pt idx="3286">
                  <c:v>7.2285562953804533E-2</c:v>
                </c:pt>
                <c:pt idx="3287">
                  <c:v>7.2315889730608249E-2</c:v>
                </c:pt>
                <c:pt idx="3288">
                  <c:v>7.2346213782556526E-2</c:v>
                </c:pt>
                <c:pt idx="3289">
                  <c:v>7.2376535105574527E-2</c:v>
                </c:pt>
                <c:pt idx="3290">
                  <c:v>7.2406853695591203E-2</c:v>
                </c:pt>
                <c:pt idx="3291">
                  <c:v>7.2437169548539501E-2</c:v>
                </c:pt>
                <c:pt idx="3292">
                  <c:v>7.2467482660356367E-2</c:v>
                </c:pt>
                <c:pt idx="3293">
                  <c:v>7.249779302698256E-2</c:v>
                </c:pt>
                <c:pt idx="3294">
                  <c:v>7.2528100644362895E-2</c:v>
                </c:pt>
                <c:pt idx="3295">
                  <c:v>7.2558405508446069E-2</c:v>
                </c:pt>
                <c:pt idx="3296">
                  <c:v>7.2588707615184739E-2</c:v>
                </c:pt>
                <c:pt idx="3297">
                  <c:v>7.2619006960535498E-2</c:v>
                </c:pt>
                <c:pt idx="3298">
                  <c:v>7.2649303540458829E-2</c:v>
                </c:pt>
                <c:pt idx="3299">
                  <c:v>7.2679597350919181E-2</c:v>
                </c:pt>
                <c:pt idx="3300">
                  <c:v>7.2709888387884933E-2</c:v>
                </c:pt>
                <c:pt idx="3301">
                  <c:v>7.2740176647328347E-2</c:v>
                </c:pt>
                <c:pt idx="3302">
                  <c:v>7.2770462125225713E-2</c:v>
                </c:pt>
                <c:pt idx="3303">
                  <c:v>7.2800744817557148E-2</c:v>
                </c:pt>
                <c:pt idx="3304">
                  <c:v>7.2831024720306656E-2</c:v>
                </c:pt>
                <c:pt idx="3305">
                  <c:v>7.2861301829462308E-2</c:v>
                </c:pt>
                <c:pt idx="3306">
                  <c:v>7.2891576141016004E-2</c:v>
                </c:pt>
                <c:pt idx="3307">
                  <c:v>7.2921847650963476E-2</c:v>
                </c:pt>
                <c:pt idx="3308">
                  <c:v>7.2952116355304519E-2</c:v>
                </c:pt>
                <c:pt idx="3309">
                  <c:v>7.2982382250042763E-2</c:v>
                </c:pt>
                <c:pt idx="3310">
                  <c:v>7.301264533118576E-2</c:v>
                </c:pt>
                <c:pt idx="3311">
                  <c:v>7.3042905594744995E-2</c:v>
                </c:pt>
                <c:pt idx="3312">
                  <c:v>7.3073163036735819E-2</c:v>
                </c:pt>
                <c:pt idx="3313">
                  <c:v>7.3103417653177488E-2</c:v>
                </c:pt>
                <c:pt idx="3314">
                  <c:v>7.3133669440093238E-2</c:v>
                </c:pt>
                <c:pt idx="3315">
                  <c:v>7.3163918393510066E-2</c:v>
                </c:pt>
                <c:pt idx="3316">
                  <c:v>7.3194164509459009E-2</c:v>
                </c:pt>
                <c:pt idx="3317">
                  <c:v>7.3224407783974918E-2</c:v>
                </c:pt>
                <c:pt idx="3318">
                  <c:v>7.3254648213096574E-2</c:v>
                </c:pt>
                <c:pt idx="3319">
                  <c:v>7.32848857928666E-2</c:v>
                </c:pt>
                <c:pt idx="3320">
                  <c:v>7.3315120519331589E-2</c:v>
                </c:pt>
                <c:pt idx="3321">
                  <c:v>7.3345352388541993E-2</c:v>
                </c:pt>
                <c:pt idx="3322">
                  <c:v>7.3375581396552134E-2</c:v>
                </c:pt>
                <c:pt idx="3323">
                  <c:v>7.3405807539420276E-2</c:v>
                </c:pt>
                <c:pt idx="3324">
                  <c:v>7.3436030813208403E-2</c:v>
                </c:pt>
                <c:pt idx="3325">
                  <c:v>7.3466251213982633E-2</c:v>
                </c:pt>
                <c:pt idx="3326">
                  <c:v>7.3496468737812765E-2</c:v>
                </c:pt>
                <c:pt idx="3327">
                  <c:v>7.3526683380772589E-2</c:v>
                </c:pt>
                <c:pt idx="3328">
                  <c:v>7.3556895138939676E-2</c:v>
                </c:pt>
                <c:pt idx="3329">
                  <c:v>7.3587104008395562E-2</c:v>
                </c:pt>
                <c:pt idx="3330">
                  <c:v>7.3617309985225629E-2</c:v>
                </c:pt>
                <c:pt idx="3331">
                  <c:v>7.3647513065519157E-2</c:v>
                </c:pt>
                <c:pt idx="3332">
                  <c:v>7.3677713245369161E-2</c:v>
                </c:pt>
                <c:pt idx="3333">
                  <c:v>7.3707910520872694E-2</c:v>
                </c:pt>
                <c:pt idx="3334">
                  <c:v>7.3738104888130609E-2</c:v>
                </c:pt>
                <c:pt idx="3335">
                  <c:v>7.3768296343247622E-2</c:v>
                </c:pt>
                <c:pt idx="3336">
                  <c:v>7.3798484882332274E-2</c:v>
                </c:pt>
                <c:pt idx="3337">
                  <c:v>7.3828670501497037E-2</c:v>
                </c:pt>
                <c:pt idx="3338">
                  <c:v>7.3858853196858212E-2</c:v>
                </c:pt>
                <c:pt idx="3339">
                  <c:v>7.3889032964535931E-2</c:v>
                </c:pt>
                <c:pt idx="3340">
                  <c:v>7.3919209800654251E-2</c:v>
                </c:pt>
                <c:pt idx="3341">
                  <c:v>7.3949383701340979E-2</c:v>
                </c:pt>
                <c:pt idx="3342">
                  <c:v>7.3979554662727889E-2</c:v>
                </c:pt>
                <c:pt idx="3343">
                  <c:v>7.400972268095049E-2</c:v>
                </c:pt>
                <c:pt idx="3344">
                  <c:v>7.4039887752148231E-2</c:v>
                </c:pt>
                <c:pt idx="3345">
                  <c:v>7.4070049872464377E-2</c:v>
                </c:pt>
                <c:pt idx="3346">
                  <c:v>7.4100209038046025E-2</c:v>
                </c:pt>
                <c:pt idx="3347">
                  <c:v>7.4130365245044086E-2</c:v>
                </c:pt>
                <c:pt idx="3348">
                  <c:v>7.4160518489613414E-2</c:v>
                </c:pt>
                <c:pt idx="3349">
                  <c:v>7.4190668767912596E-2</c:v>
                </c:pt>
                <c:pt idx="3350">
                  <c:v>7.4220816076104104E-2</c:v>
                </c:pt>
                <c:pt idx="3351">
                  <c:v>7.4250960410354214E-2</c:v>
                </c:pt>
                <c:pt idx="3352">
                  <c:v>7.4281101766833127E-2</c:v>
                </c:pt>
                <c:pt idx="3353">
                  <c:v>7.4311240141714696E-2</c:v>
                </c:pt>
                <c:pt idx="3354">
                  <c:v>7.4341375531176798E-2</c:v>
                </c:pt>
                <c:pt idx="3355">
                  <c:v>7.4371507931401029E-2</c:v>
                </c:pt>
                <c:pt idx="3356">
                  <c:v>7.4401637338572871E-2</c:v>
                </c:pt>
                <c:pt idx="3357">
                  <c:v>7.4431763748881566E-2</c:v>
                </c:pt>
                <c:pt idx="3358">
                  <c:v>7.4461887158520215E-2</c:v>
                </c:pt>
                <c:pt idx="3359">
                  <c:v>7.4492007563685667E-2</c:v>
                </c:pt>
                <c:pt idx="3360">
                  <c:v>7.4522124960578764E-2</c:v>
                </c:pt>
                <c:pt idx="3361">
                  <c:v>7.4552239345403989E-2</c:v>
                </c:pt>
                <c:pt idx="3362">
                  <c:v>7.4582350714369708E-2</c:v>
                </c:pt>
                <c:pt idx="3363">
                  <c:v>7.461245906368813E-2</c:v>
                </c:pt>
                <c:pt idx="3364">
                  <c:v>7.4642564389575214E-2</c:v>
                </c:pt>
                <c:pt idx="3365">
                  <c:v>7.4672666688250761E-2</c:v>
                </c:pt>
                <c:pt idx="3366">
                  <c:v>7.4702765955938388E-2</c:v>
                </c:pt>
                <c:pt idx="3367">
                  <c:v>7.473286218886549E-2</c:v>
                </c:pt>
                <c:pt idx="3368">
                  <c:v>7.4762955383263316E-2</c:v>
                </c:pt>
                <c:pt idx="3369">
                  <c:v>7.4793045535366823E-2</c:v>
                </c:pt>
                <c:pt idx="3370">
                  <c:v>7.4823132641414852E-2</c:v>
                </c:pt>
                <c:pt idx="3371">
                  <c:v>7.4853216697650091E-2</c:v>
                </c:pt>
                <c:pt idx="3372">
                  <c:v>7.4883297700318804E-2</c:v>
                </c:pt>
                <c:pt idx="3373">
                  <c:v>7.4913375645671368E-2</c:v>
                </c:pt>
                <c:pt idx="3374">
                  <c:v>7.4943450529961639E-2</c:v>
                </c:pt>
                <c:pt idx="3375">
                  <c:v>7.4973522349447472E-2</c:v>
                </c:pt>
                <c:pt idx="3376">
                  <c:v>7.5003591100390468E-2</c:v>
                </c:pt>
                <c:pt idx="3377">
                  <c:v>7.5033656779055921E-2</c:v>
                </c:pt>
                <c:pt idx="3378">
                  <c:v>7.5063719381713009E-2</c:v>
                </c:pt>
                <c:pt idx="3379">
                  <c:v>7.5093778904634687E-2</c:v>
                </c:pt>
                <c:pt idx="3380">
                  <c:v>7.5123835344097653E-2</c:v>
                </c:pt>
                <c:pt idx="3381">
                  <c:v>7.5153888696382426E-2</c:v>
                </c:pt>
                <c:pt idx="3382">
                  <c:v>7.5183938957773241E-2</c:v>
                </c:pt>
                <c:pt idx="3383">
                  <c:v>7.5213986124558166E-2</c:v>
                </c:pt>
                <c:pt idx="3384">
                  <c:v>7.5244030193029013E-2</c:v>
                </c:pt>
                <c:pt idx="3385">
                  <c:v>7.5274071159481426E-2</c:v>
                </c:pt>
                <c:pt idx="3386">
                  <c:v>7.5304109020214699E-2</c:v>
                </c:pt>
                <c:pt idx="3387">
                  <c:v>7.5334143771531983E-2</c:v>
                </c:pt>
                <c:pt idx="3388">
                  <c:v>7.5364175409740247E-2</c:v>
                </c:pt>
                <c:pt idx="3389">
                  <c:v>7.5394203931150067E-2</c:v>
                </c:pt>
                <c:pt idx="3390">
                  <c:v>7.5424229332075918E-2</c:v>
                </c:pt>
                <c:pt idx="3391">
                  <c:v>7.5454251608835995E-2</c:v>
                </c:pt>
                <c:pt idx="3392">
                  <c:v>7.5484270757752228E-2</c:v>
                </c:pt>
                <c:pt idx="3393">
                  <c:v>7.5514286775150305E-2</c:v>
                </c:pt>
                <c:pt idx="3394">
                  <c:v>7.5544299657359718E-2</c:v>
                </c:pt>
                <c:pt idx="3395">
                  <c:v>7.5574309400713677E-2</c:v>
                </c:pt>
                <c:pt idx="3396">
                  <c:v>7.5604316001549154E-2</c:v>
                </c:pt>
                <c:pt idx="3397">
                  <c:v>7.5634319456206883E-2</c:v>
                </c:pt>
                <c:pt idx="3398">
                  <c:v>7.5664319761031301E-2</c:v>
                </c:pt>
                <c:pt idx="3399">
                  <c:v>7.5694316912370593E-2</c:v>
                </c:pt>
                <c:pt idx="3400">
                  <c:v>7.5724310906576733E-2</c:v>
                </c:pt>
                <c:pt idx="3401">
                  <c:v>7.5754301740005511E-2</c:v>
                </c:pt>
                <c:pt idx="3402">
                  <c:v>7.5784289409016242E-2</c:v>
                </c:pt>
                <c:pt idx="3403">
                  <c:v>7.5814273909972155E-2</c:v>
                </c:pt>
                <c:pt idx="3404">
                  <c:v>7.5844255239240169E-2</c:v>
                </c:pt>
                <c:pt idx="3405">
                  <c:v>7.5874233393190924E-2</c:v>
                </c:pt>
                <c:pt idx="3406">
                  <c:v>7.5904208368198764E-2</c:v>
                </c:pt>
                <c:pt idx="3407">
                  <c:v>7.5934180160641893E-2</c:v>
                </c:pt>
                <c:pt idx="3408">
                  <c:v>7.5964148766902093E-2</c:v>
                </c:pt>
                <c:pt idx="3409">
                  <c:v>7.599411418336495E-2</c:v>
                </c:pt>
                <c:pt idx="3410">
                  <c:v>7.6024076406419741E-2</c:v>
                </c:pt>
                <c:pt idx="3411">
                  <c:v>7.6054035432459519E-2</c:v>
                </c:pt>
                <c:pt idx="3412">
                  <c:v>7.6083991257881026E-2</c:v>
                </c:pt>
                <c:pt idx="3413">
                  <c:v>7.6113943879084697E-2</c:v>
                </c:pt>
                <c:pt idx="3414">
                  <c:v>7.6143893292474743E-2</c:v>
                </c:pt>
                <c:pt idx="3415">
                  <c:v>7.6173839494459022E-2</c:v>
                </c:pt>
                <c:pt idx="3416">
                  <c:v>7.6203782481449198E-2</c:v>
                </c:pt>
                <c:pt idx="3417">
                  <c:v>7.6233722249860511E-2</c:v>
                </c:pt>
                <c:pt idx="3418">
                  <c:v>7.6263658796112105E-2</c:v>
                </c:pt>
                <c:pt idx="3419">
                  <c:v>7.6293592116626688E-2</c:v>
                </c:pt>
                <c:pt idx="3420">
                  <c:v>7.6323522207830605E-2</c:v>
                </c:pt>
                <c:pt idx="3421">
                  <c:v>7.6353449066154197E-2</c:v>
                </c:pt>
                <c:pt idx="3422">
                  <c:v>7.6383372688031206E-2</c:v>
                </c:pt>
                <c:pt idx="3423">
                  <c:v>7.6413293069899177E-2</c:v>
                </c:pt>
                <c:pt idx="3424">
                  <c:v>7.6443210208199469E-2</c:v>
                </c:pt>
                <c:pt idx="3425">
                  <c:v>7.6473124099376927E-2</c:v>
                </c:pt>
                <c:pt idx="3426">
                  <c:v>7.6503034739880307E-2</c:v>
                </c:pt>
                <c:pt idx="3427">
                  <c:v>7.6532942126161879E-2</c:v>
                </c:pt>
                <c:pt idx="3428">
                  <c:v>7.6562846254677699E-2</c:v>
                </c:pt>
                <c:pt idx="3429">
                  <c:v>7.6592747121887572E-2</c:v>
                </c:pt>
                <c:pt idx="3430">
                  <c:v>7.6622644724254813E-2</c:v>
                </c:pt>
                <c:pt idx="3431">
                  <c:v>7.6652539058246538E-2</c:v>
                </c:pt>
                <c:pt idx="3432">
                  <c:v>7.6682430120333586E-2</c:v>
                </c:pt>
                <c:pt idx="3433">
                  <c:v>7.6712317906990429E-2</c:v>
                </c:pt>
                <c:pt idx="3434">
                  <c:v>7.6742202414695218E-2</c:v>
                </c:pt>
                <c:pt idx="3435">
                  <c:v>7.6772083639929725E-2</c:v>
                </c:pt>
                <c:pt idx="3436">
                  <c:v>7.6801961579179498E-2</c:v>
                </c:pt>
                <c:pt idx="3437">
                  <c:v>7.6831836228933748E-2</c:v>
                </c:pt>
                <c:pt idx="3438">
                  <c:v>7.6861707585685321E-2</c:v>
                </c:pt>
                <c:pt idx="3439">
                  <c:v>7.6891575645930701E-2</c:v>
                </c:pt>
                <c:pt idx="3440">
                  <c:v>7.6921440406170147E-2</c:v>
                </c:pt>
                <c:pt idx="3441">
                  <c:v>7.6951301862907467E-2</c:v>
                </c:pt>
                <c:pt idx="3442">
                  <c:v>7.6981160012650235E-2</c:v>
                </c:pt>
                <c:pt idx="3443">
                  <c:v>7.7011014851909629E-2</c:v>
                </c:pt>
                <c:pt idx="3444">
                  <c:v>7.704086637720052E-2</c:v>
                </c:pt>
                <c:pt idx="3445">
                  <c:v>7.7070714585041417E-2</c:v>
                </c:pt>
                <c:pt idx="3446">
                  <c:v>7.7100559471954488E-2</c:v>
                </c:pt>
                <c:pt idx="3447">
                  <c:v>7.713040103446557E-2</c:v>
                </c:pt>
                <c:pt idx="3448">
                  <c:v>7.7160239269104133E-2</c:v>
                </c:pt>
                <c:pt idx="3449">
                  <c:v>7.7190074172403353E-2</c:v>
                </c:pt>
                <c:pt idx="3450">
                  <c:v>7.7219905740900027E-2</c:v>
                </c:pt>
                <c:pt idx="3451">
                  <c:v>7.7249733971134507E-2</c:v>
                </c:pt>
                <c:pt idx="3452">
                  <c:v>7.7279558859650987E-2</c:v>
                </c:pt>
                <c:pt idx="3453">
                  <c:v>7.7309380402997133E-2</c:v>
                </c:pt>
                <c:pt idx="3454">
                  <c:v>7.7339198597724368E-2</c:v>
                </c:pt>
                <c:pt idx="3455">
                  <c:v>7.7369013440387643E-2</c:v>
                </c:pt>
                <c:pt idx="3456">
                  <c:v>7.739882492754567E-2</c:v>
                </c:pt>
                <c:pt idx="3457">
                  <c:v>7.7428633055760726E-2</c:v>
                </c:pt>
                <c:pt idx="3458">
                  <c:v>7.7458437821598669E-2</c:v>
                </c:pt>
                <c:pt idx="3459">
                  <c:v>7.7488239221629188E-2</c:v>
                </c:pt>
                <c:pt idx="3460">
                  <c:v>7.7518037252425384E-2</c:v>
                </c:pt>
                <c:pt idx="3461">
                  <c:v>7.7547831910564122E-2</c:v>
                </c:pt>
                <c:pt idx="3462">
                  <c:v>7.7577623192625858E-2</c:v>
                </c:pt>
                <c:pt idx="3463">
                  <c:v>7.7607411095194631E-2</c:v>
                </c:pt>
                <c:pt idx="3464">
                  <c:v>7.7637195614858198E-2</c:v>
                </c:pt>
                <c:pt idx="3465">
                  <c:v>7.7666976748207842E-2</c:v>
                </c:pt>
                <c:pt idx="3466">
                  <c:v>7.7696754491838493E-2</c:v>
                </c:pt>
                <c:pt idx="3467">
                  <c:v>7.7726528842348777E-2</c:v>
                </c:pt>
                <c:pt idx="3468">
                  <c:v>7.7756299796340828E-2</c:v>
                </c:pt>
                <c:pt idx="3469">
                  <c:v>7.7786067350420499E-2</c:v>
                </c:pt>
                <c:pt idx="3470">
                  <c:v>7.7815831501197127E-2</c:v>
                </c:pt>
                <c:pt idx="3471">
                  <c:v>7.7845592245283785E-2</c:v>
                </c:pt>
                <c:pt idx="3472">
                  <c:v>7.7875349579297051E-2</c:v>
                </c:pt>
                <c:pt idx="3473">
                  <c:v>7.7905103499857214E-2</c:v>
                </c:pt>
                <c:pt idx="3474">
                  <c:v>7.7934854003588128E-2</c:v>
                </c:pt>
                <c:pt idx="3475">
                  <c:v>7.7964601087117169E-2</c:v>
                </c:pt>
                <c:pt idx="3476">
                  <c:v>7.7994344747075436E-2</c:v>
                </c:pt>
                <c:pt idx="3477">
                  <c:v>7.8024084980097594E-2</c:v>
                </c:pt>
                <c:pt idx="3478">
                  <c:v>7.8053821782821817E-2</c:v>
                </c:pt>
                <c:pt idx="3479">
                  <c:v>7.8083555151890055E-2</c:v>
                </c:pt>
                <c:pt idx="3480">
                  <c:v>7.8113285083947687E-2</c:v>
                </c:pt>
                <c:pt idx="3481">
                  <c:v>7.8143011575643698E-2</c:v>
                </c:pt>
                <c:pt idx="3482">
                  <c:v>7.8172734623630766E-2</c:v>
                </c:pt>
                <c:pt idx="3483">
                  <c:v>7.8202454224565107E-2</c:v>
                </c:pt>
                <c:pt idx="3484">
                  <c:v>7.8232170375106477E-2</c:v>
                </c:pt>
                <c:pt idx="3485">
                  <c:v>7.8261883071918295E-2</c:v>
                </c:pt>
                <c:pt idx="3486">
                  <c:v>7.8291592311667477E-2</c:v>
                </c:pt>
                <c:pt idx="3487">
                  <c:v>7.8321298091024588E-2</c:v>
                </c:pt>
                <c:pt idx="3488">
                  <c:v>7.8351000406663776E-2</c:v>
                </c:pt>
                <c:pt idx="3489">
                  <c:v>7.838069925526274E-2</c:v>
                </c:pt>
                <c:pt idx="3490">
                  <c:v>7.8410394633502689E-2</c:v>
                </c:pt>
                <c:pt idx="3491">
                  <c:v>7.844008653806854E-2</c:v>
                </c:pt>
                <c:pt idx="3492">
                  <c:v>7.8469774965648734E-2</c:v>
                </c:pt>
                <c:pt idx="3493">
                  <c:v>7.8499459912935179E-2</c:v>
                </c:pt>
                <c:pt idx="3494">
                  <c:v>7.8529141376623493E-2</c:v>
                </c:pt>
                <c:pt idx="3495">
                  <c:v>7.8558819353412787E-2</c:v>
                </c:pt>
                <c:pt idx="3496">
                  <c:v>7.8588493840005727E-2</c:v>
                </c:pt>
                <c:pt idx="3497">
                  <c:v>7.86181648331086E-2</c:v>
                </c:pt>
                <c:pt idx="3498">
                  <c:v>7.8647832329431205E-2</c:v>
                </c:pt>
                <c:pt idx="3499">
                  <c:v>7.867749632568688E-2</c:v>
                </c:pt>
                <c:pt idx="3500">
                  <c:v>7.8707156818592597E-2</c:v>
                </c:pt>
                <c:pt idx="3501">
                  <c:v>7.8736813804868813E-2</c:v>
                </c:pt>
                <c:pt idx="3502">
                  <c:v>7.8766467281239552E-2</c:v>
                </c:pt>
                <c:pt idx="3503">
                  <c:v>7.8796117244432404E-2</c:v>
                </c:pt>
                <c:pt idx="3504">
                  <c:v>7.882576369117851E-2</c:v>
                </c:pt>
                <c:pt idx="3505">
                  <c:v>7.885540661821254E-2</c:v>
                </c:pt>
                <c:pt idx="3506">
                  <c:v>7.8885046022272712E-2</c:v>
                </c:pt>
                <c:pt idx="3507">
                  <c:v>7.8914681900100828E-2</c:v>
                </c:pt>
                <c:pt idx="3508">
                  <c:v>7.8944314248442157E-2</c:v>
                </c:pt>
                <c:pt idx="3509">
                  <c:v>7.8973943064045579E-2</c:v>
                </c:pt>
                <c:pt idx="3510">
                  <c:v>7.9003568343663469E-2</c:v>
                </c:pt>
                <c:pt idx="3511">
                  <c:v>7.9033190084051699E-2</c:v>
                </c:pt>
                <c:pt idx="3512">
                  <c:v>7.9062808281969807E-2</c:v>
                </c:pt>
                <c:pt idx="3513">
                  <c:v>7.9092422934180756E-2</c:v>
                </c:pt>
                <c:pt idx="3514">
                  <c:v>7.9122034037451022E-2</c:v>
                </c:pt>
                <c:pt idx="3515">
                  <c:v>7.9151641588550689E-2</c:v>
                </c:pt>
                <c:pt idx="3516">
                  <c:v>7.9181245584253337E-2</c:v>
                </c:pt>
                <c:pt idx="3517">
                  <c:v>7.9210846021336032E-2</c:v>
                </c:pt>
                <c:pt idx="3518">
                  <c:v>7.9240442896579374E-2</c:v>
                </c:pt>
                <c:pt idx="3519">
                  <c:v>7.9270036206767591E-2</c:v>
                </c:pt>
                <c:pt idx="3520">
                  <c:v>7.9299625948688238E-2</c:v>
                </c:pt>
                <c:pt idx="3521">
                  <c:v>7.9329212119132561E-2</c:v>
                </c:pt>
                <c:pt idx="3522">
                  <c:v>7.9358794714895223E-2</c:v>
                </c:pt>
                <c:pt idx="3523">
                  <c:v>7.9388373732774395E-2</c:v>
                </c:pt>
                <c:pt idx="3524">
                  <c:v>7.9417949169571844E-2</c:v>
                </c:pt>
                <c:pt idx="3525">
                  <c:v>7.9447521022092724E-2</c:v>
                </c:pt>
                <c:pt idx="3526">
                  <c:v>7.9477089287145863E-2</c:v>
                </c:pt>
                <c:pt idx="3527">
                  <c:v>7.9506653961543439E-2</c:v>
                </c:pt>
                <c:pt idx="3528">
                  <c:v>7.9536215042101205E-2</c:v>
                </c:pt>
                <c:pt idx="3529">
                  <c:v>7.9565772525638359E-2</c:v>
                </c:pt>
                <c:pt idx="3530">
                  <c:v>7.9595326408977665E-2</c:v>
                </c:pt>
                <c:pt idx="3531">
                  <c:v>7.962487668894537E-2</c:v>
                </c:pt>
                <c:pt idx="3532">
                  <c:v>7.9654423362371191E-2</c:v>
                </c:pt>
                <c:pt idx="3533">
                  <c:v>7.968396642608841E-2</c:v>
                </c:pt>
                <c:pt idx="3534">
                  <c:v>7.9713505876933669E-2</c:v>
                </c:pt>
                <c:pt idx="3535">
                  <c:v>7.9743041711747245E-2</c:v>
                </c:pt>
                <c:pt idx="3536">
                  <c:v>7.9772573927372789E-2</c:v>
                </c:pt>
                <c:pt idx="3537">
                  <c:v>7.9802102520657517E-2</c:v>
                </c:pt>
                <c:pt idx="3538">
                  <c:v>7.9831627488452059E-2</c:v>
                </c:pt>
                <c:pt idx="3539">
                  <c:v>7.9861148827610556E-2</c:v>
                </c:pt>
                <c:pt idx="3540">
                  <c:v>7.9890666534990704E-2</c:v>
                </c:pt>
                <c:pt idx="3541">
                  <c:v>7.9920180607453609E-2</c:v>
                </c:pt>
                <c:pt idx="3542">
                  <c:v>7.9949691041863793E-2</c:v>
                </c:pt>
                <c:pt idx="3543">
                  <c:v>7.997919783508943E-2</c:v>
                </c:pt>
                <c:pt idx="3544">
                  <c:v>8.000870098400191E-2</c:v>
                </c:pt>
                <c:pt idx="3545">
                  <c:v>8.0038200485476343E-2</c:v>
                </c:pt>
                <c:pt idx="3546">
                  <c:v>8.0067696336391214E-2</c:v>
                </c:pt>
                <c:pt idx="3547">
                  <c:v>8.0097188533628391E-2</c:v>
                </c:pt>
                <c:pt idx="3548">
                  <c:v>8.0126677074073352E-2</c:v>
                </c:pt>
                <c:pt idx="3549">
                  <c:v>8.0156161954614918E-2</c:v>
                </c:pt>
                <c:pt idx="3550">
                  <c:v>8.0185643172145479E-2</c:v>
                </c:pt>
                <c:pt idx="3551">
                  <c:v>8.0215120723560837E-2</c:v>
                </c:pt>
                <c:pt idx="3552">
                  <c:v>8.0244594605760181E-2</c:v>
                </c:pt>
                <c:pt idx="3553">
                  <c:v>8.0274064815646237E-2</c:v>
                </c:pt>
                <c:pt idx="3554">
                  <c:v>8.0303531350125218E-2</c:v>
                </c:pt>
                <c:pt idx="3555">
                  <c:v>8.0332994206106664E-2</c:v>
                </c:pt>
                <c:pt idx="3556">
                  <c:v>8.0362453380503698E-2</c:v>
                </c:pt>
                <c:pt idx="3557">
                  <c:v>8.0391908870232898E-2</c:v>
                </c:pt>
                <c:pt idx="3558">
                  <c:v>8.0421360672214059E-2</c:v>
                </c:pt>
                <c:pt idx="3559">
                  <c:v>8.0450808783370714E-2</c:v>
                </c:pt>
                <c:pt idx="3560">
                  <c:v>8.0480253200629667E-2</c:v>
                </c:pt>
                <c:pt idx="3561">
                  <c:v>8.0509693920921208E-2</c:v>
                </c:pt>
                <c:pt idx="3562">
                  <c:v>8.0539130941179107E-2</c:v>
                </c:pt>
                <c:pt idx="3563">
                  <c:v>8.0568564258340455E-2</c:v>
                </c:pt>
                <c:pt idx="3564">
                  <c:v>8.0597993869345949E-2</c:v>
                </c:pt>
                <c:pt idx="3565">
                  <c:v>8.0627419771139561E-2</c:v>
                </c:pt>
                <c:pt idx="3566">
                  <c:v>8.065684196066876E-2</c:v>
                </c:pt>
                <c:pt idx="3567">
                  <c:v>8.0686260434884458E-2</c:v>
                </c:pt>
                <c:pt idx="3568">
                  <c:v>8.0715675190740924E-2</c:v>
                </c:pt>
                <c:pt idx="3569">
                  <c:v>8.0745086225196036E-2</c:v>
                </c:pt>
                <c:pt idx="3570">
                  <c:v>8.0774493535210837E-2</c:v>
                </c:pt>
                <c:pt idx="3571">
                  <c:v>8.0803897117749948E-2</c:v>
                </c:pt>
                <c:pt idx="3572">
                  <c:v>8.0833296969781462E-2</c:v>
                </c:pt>
                <c:pt idx="3573">
                  <c:v>8.086269308827676E-2</c:v>
                </c:pt>
                <c:pt idx="3574">
                  <c:v>8.0892085470210692E-2</c:v>
                </c:pt>
                <c:pt idx="3575">
                  <c:v>8.0921474112561481E-2</c:v>
                </c:pt>
                <c:pt idx="3576">
                  <c:v>8.0950859012310833E-2</c:v>
                </c:pt>
                <c:pt idx="3577">
                  <c:v>8.0980240166443937E-2</c:v>
                </c:pt>
                <c:pt idx="3578">
                  <c:v>8.1009617571949119E-2</c:v>
                </c:pt>
                <c:pt idx="3579">
                  <c:v>8.1038991225818396E-2</c:v>
                </c:pt>
                <c:pt idx="3580">
                  <c:v>8.1068361125047034E-2</c:v>
                </c:pt>
                <c:pt idx="3581">
                  <c:v>8.1097727266633765E-2</c:v>
                </c:pt>
                <c:pt idx="3582">
                  <c:v>8.1127089647580655E-2</c:v>
                </c:pt>
                <c:pt idx="3583">
                  <c:v>8.1156448264893266E-2</c:v>
                </c:pt>
                <c:pt idx="3584">
                  <c:v>8.1185803115580504E-2</c:v>
                </c:pt>
                <c:pt idx="3585">
                  <c:v>8.1215154196654635E-2</c:v>
                </c:pt>
                <c:pt idx="3586">
                  <c:v>8.124450150513142E-2</c:v>
                </c:pt>
                <c:pt idx="3587">
                  <c:v>8.1273845038029854E-2</c:v>
                </c:pt>
                <c:pt idx="3588">
                  <c:v>8.1303184792372474E-2</c:v>
                </c:pt>
                <c:pt idx="3589">
                  <c:v>8.1332520765185143E-2</c:v>
                </c:pt>
                <c:pt idx="3590">
                  <c:v>8.1361852953497127E-2</c:v>
                </c:pt>
                <c:pt idx="3591">
                  <c:v>8.139118135434105E-2</c:v>
                </c:pt>
                <c:pt idx="3592">
                  <c:v>8.1420505964752907E-2</c:v>
                </c:pt>
                <c:pt idx="3593">
                  <c:v>8.1449826781772122E-2</c:v>
                </c:pt>
                <c:pt idx="3594">
                  <c:v>8.1479143802441437E-2</c:v>
                </c:pt>
                <c:pt idx="3595">
                  <c:v>8.1508457023807088E-2</c:v>
                </c:pt>
                <c:pt idx="3596">
                  <c:v>8.1537766442918519E-2</c:v>
                </c:pt>
                <c:pt idx="3597">
                  <c:v>8.1567072056828685E-2</c:v>
                </c:pt>
                <c:pt idx="3598">
                  <c:v>8.159637386259383E-2</c:v>
                </c:pt>
                <c:pt idx="3599">
                  <c:v>8.162567185727361E-2</c:v>
                </c:pt>
                <c:pt idx="3600">
                  <c:v>8.1654966037931015E-2</c:v>
                </c:pt>
                <c:pt idx="3601">
                  <c:v>8.1684256401632419E-2</c:v>
                </c:pt>
                <c:pt idx="3602">
                  <c:v>8.1713542945447554E-2</c:v>
                </c:pt>
                <c:pt idx="3603">
                  <c:v>8.174282566644954E-2</c:v>
                </c:pt>
                <c:pt idx="3604">
                  <c:v>8.1772104561714812E-2</c:v>
                </c:pt>
                <c:pt idx="3605">
                  <c:v>8.1801379628323206E-2</c:v>
                </c:pt>
                <c:pt idx="3606">
                  <c:v>8.1830650863357862E-2</c:v>
                </c:pt>
                <c:pt idx="3607">
                  <c:v>8.185991826390536E-2</c:v>
                </c:pt>
                <c:pt idx="3608">
                  <c:v>8.1889181827055527E-2</c:v>
                </c:pt>
                <c:pt idx="3609">
                  <c:v>8.1918441549901563E-2</c:v>
                </c:pt>
                <c:pt idx="3610">
                  <c:v>8.1947697429540084E-2</c:v>
                </c:pt>
                <c:pt idx="3611">
                  <c:v>8.1976949463071033E-2</c:v>
                </c:pt>
                <c:pt idx="3612">
                  <c:v>8.2006197647597631E-2</c:v>
                </c:pt>
                <c:pt idx="3613">
                  <c:v>8.203544198022647E-2</c:v>
                </c:pt>
                <c:pt idx="3614">
                  <c:v>8.2064682458067542E-2</c:v>
                </c:pt>
                <c:pt idx="3615">
                  <c:v>8.2093919078234101E-2</c:v>
                </c:pt>
                <c:pt idx="3616">
                  <c:v>8.2123151837842745E-2</c:v>
                </c:pt>
                <c:pt idx="3617">
                  <c:v>8.2152380734013528E-2</c:v>
                </c:pt>
                <c:pt idx="3618">
                  <c:v>8.2181605763869583E-2</c:v>
                </c:pt>
                <c:pt idx="3619">
                  <c:v>8.2210826924537697E-2</c:v>
                </c:pt>
                <c:pt idx="3620">
                  <c:v>8.2240044213147748E-2</c:v>
                </c:pt>
                <c:pt idx="3621">
                  <c:v>8.2269257626832945E-2</c:v>
                </c:pt>
                <c:pt idx="3622">
                  <c:v>8.2298467162729969E-2</c:v>
                </c:pt>
                <c:pt idx="3623">
                  <c:v>8.2327672817978773E-2</c:v>
                </c:pt>
                <c:pt idx="3624">
                  <c:v>8.2356874589722517E-2</c:v>
                </c:pt>
                <c:pt idx="3625">
                  <c:v>8.238607247510786E-2</c:v>
                </c:pt>
                <c:pt idx="3626">
                  <c:v>8.2415266471284582E-2</c:v>
                </c:pt>
                <c:pt idx="3627">
                  <c:v>8.2444456575405958E-2</c:v>
                </c:pt>
                <c:pt idx="3628">
                  <c:v>8.2473642784628473E-2</c:v>
                </c:pt>
                <c:pt idx="3629">
                  <c:v>8.2502825096111926E-2</c:v>
                </c:pt>
                <c:pt idx="3630">
                  <c:v>8.2532003507019516E-2</c:v>
                </c:pt>
                <c:pt idx="3631">
                  <c:v>8.2561178014517622E-2</c:v>
                </c:pt>
                <c:pt idx="3632">
                  <c:v>8.2590348615776049E-2</c:v>
                </c:pt>
                <c:pt idx="3633">
                  <c:v>8.2619515307967809E-2</c:v>
                </c:pt>
                <c:pt idx="3634">
                  <c:v>8.264867808826927E-2</c:v>
                </c:pt>
                <c:pt idx="3635">
                  <c:v>8.2677836953860093E-2</c:v>
                </c:pt>
                <c:pt idx="3636">
                  <c:v>8.2706991901923335E-2</c:v>
                </c:pt>
                <c:pt idx="3637">
                  <c:v>8.2736142929645082E-2</c:v>
                </c:pt>
                <c:pt idx="3638">
                  <c:v>8.2765290034214914E-2</c:v>
                </c:pt>
                <c:pt idx="3639">
                  <c:v>8.2794433212825785E-2</c:v>
                </c:pt>
                <c:pt idx="3640">
                  <c:v>8.2823572462673717E-2</c:v>
                </c:pt>
                <c:pt idx="3641">
                  <c:v>8.2852707780958143E-2</c:v>
                </c:pt>
                <c:pt idx="3642">
                  <c:v>8.2881839164881829E-2</c:v>
                </c:pt>
                <c:pt idx="3643">
                  <c:v>8.2910966611650774E-2</c:v>
                </c:pt>
                <c:pt idx="3644">
                  <c:v>8.2940090118474183E-2</c:v>
                </c:pt>
                <c:pt idx="3645">
                  <c:v>8.2969209682564632E-2</c:v>
                </c:pt>
                <c:pt idx="3646">
                  <c:v>8.2998325301138029E-2</c:v>
                </c:pt>
                <c:pt idx="3647">
                  <c:v>8.3027436971413376E-2</c:v>
                </c:pt>
                <c:pt idx="3648">
                  <c:v>8.3056544690613188E-2</c:v>
                </c:pt>
                <c:pt idx="3649">
                  <c:v>8.3085648455963071E-2</c:v>
                </c:pt>
                <c:pt idx="3650">
                  <c:v>8.3114748264691979E-2</c:v>
                </c:pt>
                <c:pt idx="3651">
                  <c:v>8.3143844114032112E-2</c:v>
                </c:pt>
                <c:pt idx="3652">
                  <c:v>8.3172936001218986E-2</c:v>
                </c:pt>
                <c:pt idx="3653">
                  <c:v>8.3202023923491283E-2</c:v>
                </c:pt>
                <c:pt idx="3654">
                  <c:v>8.3231107878091029E-2</c:v>
                </c:pt>
                <c:pt idx="3655">
                  <c:v>8.3260187862263565E-2</c:v>
                </c:pt>
                <c:pt idx="3656">
                  <c:v>8.328926387325733E-2</c:v>
                </c:pt>
                <c:pt idx="3657">
                  <c:v>8.3318335908324187E-2</c:v>
                </c:pt>
                <c:pt idx="3658">
                  <c:v>8.3347403964719166E-2</c:v>
                </c:pt>
                <c:pt idx="3659">
                  <c:v>8.3376468039700558E-2</c:v>
                </c:pt>
                <c:pt idx="3660">
                  <c:v>8.3405528130529885E-2</c:v>
                </c:pt>
                <c:pt idx="3661">
                  <c:v>8.3434584234472087E-2</c:v>
                </c:pt>
                <c:pt idx="3662">
                  <c:v>8.3463636348795098E-2</c:v>
                </c:pt>
                <c:pt idx="3663">
                  <c:v>8.3492684470770309E-2</c:v>
                </c:pt>
                <c:pt idx="3664">
                  <c:v>8.3521728597672096E-2</c:v>
                </c:pt>
                <c:pt idx="3665">
                  <c:v>8.3550768726778538E-2</c:v>
                </c:pt>
                <c:pt idx="3666">
                  <c:v>8.3579804855370463E-2</c:v>
                </c:pt>
                <c:pt idx="3667">
                  <c:v>8.3608836980732237E-2</c:v>
                </c:pt>
                <c:pt idx="3668">
                  <c:v>8.3637865100151407E-2</c:v>
                </c:pt>
                <c:pt idx="3669">
                  <c:v>8.3666889210918541E-2</c:v>
                </c:pt>
                <c:pt idx="3670">
                  <c:v>8.3695909310327818E-2</c:v>
                </c:pt>
                <c:pt idx="3671">
                  <c:v>8.3724925395676428E-2</c:v>
                </c:pt>
                <c:pt idx="3672">
                  <c:v>8.3753937464264752E-2</c:v>
                </c:pt>
                <c:pt idx="3673">
                  <c:v>8.3782945513396559E-2</c:v>
                </c:pt>
                <c:pt idx="3674">
                  <c:v>8.3811949540378683E-2</c:v>
                </c:pt>
                <c:pt idx="3675">
                  <c:v>8.3840949542521262E-2</c:v>
                </c:pt>
                <c:pt idx="3676">
                  <c:v>8.3869945517137709E-2</c:v>
                </c:pt>
                <c:pt idx="3677">
                  <c:v>8.3898937461544532E-2</c:v>
                </c:pt>
                <c:pt idx="3678">
                  <c:v>8.3927925373061554E-2</c:v>
                </c:pt>
                <c:pt idx="3679">
                  <c:v>8.3956909249011835E-2</c:v>
                </c:pt>
                <c:pt idx="3680">
                  <c:v>8.3985889086721499E-2</c:v>
                </c:pt>
                <c:pt idx="3681">
                  <c:v>8.4014864883520127E-2</c:v>
                </c:pt>
                <c:pt idx="3682">
                  <c:v>8.4043836636740199E-2</c:v>
                </c:pt>
                <c:pt idx="3683">
                  <c:v>8.4072804343717736E-2</c:v>
                </c:pt>
                <c:pt idx="3684">
                  <c:v>8.4101768001791755E-2</c:v>
                </c:pt>
                <c:pt idx="3685">
                  <c:v>8.4130727608304492E-2</c:v>
                </c:pt>
                <c:pt idx="3686">
                  <c:v>8.4159683160601503E-2</c:v>
                </c:pt>
                <c:pt idx="3687">
                  <c:v>8.4188634656031394E-2</c:v>
                </c:pt>
                <c:pt idx="3688">
                  <c:v>8.4217582091946075E-2</c:v>
                </c:pt>
                <c:pt idx="3689">
                  <c:v>8.4246525465700675E-2</c:v>
                </c:pt>
                <c:pt idx="3690">
                  <c:v>8.4275464774653475E-2</c:v>
                </c:pt>
                <c:pt idx="3691">
                  <c:v>8.4304400016165848E-2</c:v>
                </c:pt>
                <c:pt idx="3692">
                  <c:v>8.4333331187602556E-2</c:v>
                </c:pt>
                <c:pt idx="3693">
                  <c:v>8.4362258286331412E-2</c:v>
                </c:pt>
                <c:pt idx="3694">
                  <c:v>8.4391181309723548E-2</c:v>
                </c:pt>
                <c:pt idx="3695">
                  <c:v>8.4420100255153063E-2</c:v>
                </c:pt>
                <c:pt idx="3696">
                  <c:v>8.4449015119997514E-2</c:v>
                </c:pt>
                <c:pt idx="3697">
                  <c:v>8.4477925901637385E-2</c:v>
                </c:pt>
                <c:pt idx="3698">
                  <c:v>8.4506832597456491E-2</c:v>
                </c:pt>
                <c:pt idx="3699">
                  <c:v>8.4535735204841908E-2</c:v>
                </c:pt>
                <c:pt idx="3700">
                  <c:v>8.4564633721183627E-2</c:v>
                </c:pt>
                <c:pt idx="3701">
                  <c:v>8.4593528143875052E-2</c:v>
                </c:pt>
                <c:pt idx="3702">
                  <c:v>8.462241847031271E-2</c:v>
                </c:pt>
                <c:pt idx="3703">
                  <c:v>8.465130469789621E-2</c:v>
                </c:pt>
                <c:pt idx="3704">
                  <c:v>8.4680186824028336E-2</c:v>
                </c:pt>
                <c:pt idx="3705">
                  <c:v>8.4709064846115165E-2</c:v>
                </c:pt>
                <c:pt idx="3706">
                  <c:v>8.4737938761565837E-2</c:v>
                </c:pt>
                <c:pt idx="3707">
                  <c:v>8.4766808567792729E-2</c:v>
                </c:pt>
                <c:pt idx="3708">
                  <c:v>8.4795674262211337E-2</c:v>
                </c:pt>
                <c:pt idx="3709">
                  <c:v>8.4824535842240215E-2</c:v>
                </c:pt>
                <c:pt idx="3710">
                  <c:v>8.4853393305301339E-2</c:v>
                </c:pt>
                <c:pt idx="3711">
                  <c:v>8.488224664881959E-2</c:v>
                </c:pt>
                <c:pt idx="3712">
                  <c:v>8.4911095870223052E-2</c:v>
                </c:pt>
                <c:pt idx="3713">
                  <c:v>8.4939940966943128E-2</c:v>
                </c:pt>
                <c:pt idx="3714">
                  <c:v>8.4968781936414176E-2</c:v>
                </c:pt>
                <c:pt idx="3715">
                  <c:v>8.4997618776073799E-2</c:v>
                </c:pt>
                <c:pt idx="3716">
                  <c:v>8.5026451483362755E-2</c:v>
                </c:pt>
                <c:pt idx="3717">
                  <c:v>8.5055280055724866E-2</c:v>
                </c:pt>
                <c:pt idx="3718">
                  <c:v>8.5084104490607174E-2</c:v>
                </c:pt>
                <c:pt idx="3719">
                  <c:v>8.5112924785459856E-2</c:v>
                </c:pt>
                <c:pt idx="3720">
                  <c:v>8.5141740937736243E-2</c:v>
                </c:pt>
                <c:pt idx="3721">
                  <c:v>8.5170552944892688E-2</c:v>
                </c:pt>
                <c:pt idx="3722">
                  <c:v>8.5199360804388891E-2</c:v>
                </c:pt>
                <c:pt idx="3723">
                  <c:v>8.522816451368749E-2</c:v>
                </c:pt>
                <c:pt idx="3724">
                  <c:v>8.5256964070254335E-2</c:v>
                </c:pt>
                <c:pt idx="3725">
                  <c:v>8.5285759471558378E-2</c:v>
                </c:pt>
                <c:pt idx="3726">
                  <c:v>8.5314550715071824E-2</c:v>
                </c:pt>
                <c:pt idx="3727">
                  <c:v>8.5343337798269761E-2</c:v>
                </c:pt>
                <c:pt idx="3728">
                  <c:v>8.537212071863072E-2</c:v>
                </c:pt>
                <c:pt idx="3729">
                  <c:v>8.5400899473636036E-2</c:v>
                </c:pt>
                <c:pt idx="3730">
                  <c:v>8.5429674060770358E-2</c:v>
                </c:pt>
                <c:pt idx="3731">
                  <c:v>8.545844447752142E-2</c:v>
                </c:pt>
                <c:pt idx="3732">
                  <c:v>8.5487210721380061E-2</c:v>
                </c:pt>
                <c:pt idx="3733">
                  <c:v>8.5515972789840203E-2</c:v>
                </c:pt>
                <c:pt idx="3734">
                  <c:v>8.5544730680399014E-2</c:v>
                </c:pt>
                <c:pt idx="3735">
                  <c:v>8.5573484390556551E-2</c:v>
                </c:pt>
                <c:pt idx="3736">
                  <c:v>8.5602233917816184E-2</c:v>
                </c:pt>
                <c:pt idx="3737">
                  <c:v>8.563097925968427E-2</c:v>
                </c:pt>
                <c:pt idx="3738">
                  <c:v>8.5659720413670329E-2</c:v>
                </c:pt>
                <c:pt idx="3739">
                  <c:v>8.5688457377286933E-2</c:v>
                </c:pt>
                <c:pt idx="3740">
                  <c:v>8.571719014804989E-2</c:v>
                </c:pt>
                <c:pt idx="3741">
                  <c:v>8.5745918723477935E-2</c:v>
                </c:pt>
                <c:pt idx="3742">
                  <c:v>8.577464310109302E-2</c:v>
                </c:pt>
                <c:pt idx="3743">
                  <c:v>8.5803363278420156E-2</c:v>
                </c:pt>
                <c:pt idx="3744">
                  <c:v>8.5832079252987428E-2</c:v>
                </c:pt>
                <c:pt idx="3745">
                  <c:v>8.5860791022326063E-2</c:v>
                </c:pt>
                <c:pt idx="3746">
                  <c:v>8.588949858397027E-2</c:v>
                </c:pt>
                <c:pt idx="3747">
                  <c:v>8.5918201935457517E-2</c:v>
                </c:pt>
                <c:pt idx="3748">
                  <c:v>8.5946901074328189E-2</c:v>
                </c:pt>
                <c:pt idx="3749">
                  <c:v>8.5975595998125945E-2</c:v>
                </c:pt>
                <c:pt idx="3750">
                  <c:v>8.6004286704397359E-2</c:v>
                </c:pt>
                <c:pt idx="3751">
                  <c:v>8.6032973190692155E-2</c:v>
                </c:pt>
                <c:pt idx="3752">
                  <c:v>8.6061655454563082E-2</c:v>
                </c:pt>
                <c:pt idx="3753">
                  <c:v>8.6090333493566151E-2</c:v>
                </c:pt>
                <c:pt idx="3754">
                  <c:v>8.6119007305260162E-2</c:v>
                </c:pt>
                <c:pt idx="3755">
                  <c:v>8.6147676887207217E-2</c:v>
                </c:pt>
                <c:pt idx="3756">
                  <c:v>8.6176342236972445E-2</c:v>
                </c:pt>
                <c:pt idx="3757">
                  <c:v>8.620500335212393E-2</c:v>
                </c:pt>
                <c:pt idx="3758">
                  <c:v>8.6233660230233003E-2</c:v>
                </c:pt>
                <c:pt idx="3759">
                  <c:v>8.6262312868873883E-2</c:v>
                </c:pt>
                <c:pt idx="3760">
                  <c:v>8.6290961265624036E-2</c:v>
                </c:pt>
                <c:pt idx="3761">
                  <c:v>8.6319605418063813E-2</c:v>
                </c:pt>
                <c:pt idx="3762">
                  <c:v>8.6348245323776759E-2</c:v>
                </c:pt>
                <c:pt idx="3763">
                  <c:v>8.6376880980349402E-2</c:v>
                </c:pt>
                <c:pt idx="3764">
                  <c:v>8.6405512385371419E-2</c:v>
                </c:pt>
                <c:pt idx="3765">
                  <c:v>8.6434139536435362E-2</c:v>
                </c:pt>
                <c:pt idx="3766">
                  <c:v>8.6462762431137111E-2</c:v>
                </c:pt>
                <c:pt idx="3767">
                  <c:v>8.6491381067075226E-2</c:v>
                </c:pt>
                <c:pt idx="3768">
                  <c:v>8.6519995441851835E-2</c:v>
                </c:pt>
                <c:pt idx="3769">
                  <c:v>8.6548605553071575E-2</c:v>
                </c:pt>
                <c:pt idx="3770">
                  <c:v>8.6577211398342416E-2</c:v>
                </c:pt>
                <c:pt idx="3771">
                  <c:v>8.6605812975275323E-2</c:v>
                </c:pt>
                <c:pt idx="3772">
                  <c:v>8.6634410281484373E-2</c:v>
                </c:pt>
                <c:pt idx="3773">
                  <c:v>8.6663003314586526E-2</c:v>
                </c:pt>
                <c:pt idx="3774">
                  <c:v>8.6691592072201895E-2</c:v>
                </c:pt>
                <c:pt idx="3775">
                  <c:v>8.6720176551953632E-2</c:v>
                </c:pt>
                <c:pt idx="3776">
                  <c:v>8.674875675146787E-2</c:v>
                </c:pt>
                <c:pt idx="3777">
                  <c:v>8.6777332668373827E-2</c:v>
                </c:pt>
                <c:pt idx="3778">
                  <c:v>8.680590430030373E-2</c:v>
                </c:pt>
                <c:pt idx="3779">
                  <c:v>8.6834471644892816E-2</c:v>
                </c:pt>
                <c:pt idx="3780">
                  <c:v>8.6863034699779393E-2</c:v>
                </c:pt>
                <c:pt idx="3781">
                  <c:v>8.6891593462604708E-2</c:v>
                </c:pt>
                <c:pt idx="3782">
                  <c:v>8.6920147931013159E-2</c:v>
                </c:pt>
                <c:pt idx="3783">
                  <c:v>8.6948698102652044E-2</c:v>
                </c:pt>
                <c:pt idx="3784">
                  <c:v>8.6977243975171814E-2</c:v>
                </c:pt>
                <c:pt idx="3785">
                  <c:v>8.7005785546225831E-2</c:v>
                </c:pt>
                <c:pt idx="3786">
                  <c:v>8.7034322813470455E-2</c:v>
                </c:pt>
                <c:pt idx="3787">
                  <c:v>8.706285577456517E-2</c:v>
                </c:pt>
                <c:pt idx="3788">
                  <c:v>8.7091384427172389E-2</c:v>
                </c:pt>
                <c:pt idx="3789">
                  <c:v>8.7119908768957602E-2</c:v>
                </c:pt>
                <c:pt idx="3790">
                  <c:v>8.7148428797589231E-2</c:v>
                </c:pt>
                <c:pt idx="3791">
                  <c:v>8.7176944510738721E-2</c:v>
                </c:pt>
                <c:pt idx="3792">
                  <c:v>8.7205455906080545E-2</c:v>
                </c:pt>
                <c:pt idx="3793">
                  <c:v>8.7233962981292268E-2</c:v>
                </c:pt>
                <c:pt idx="3794">
                  <c:v>8.7262465734054273E-2</c:v>
                </c:pt>
                <c:pt idx="3795">
                  <c:v>8.7290964162050011E-2</c:v>
                </c:pt>
                <c:pt idx="3796">
                  <c:v>8.7319458262966096E-2</c:v>
                </c:pt>
                <c:pt idx="3797">
                  <c:v>8.7347948034491849E-2</c:v>
                </c:pt>
                <c:pt idx="3798">
                  <c:v>8.7376433474319823E-2</c:v>
                </c:pt>
                <c:pt idx="3799">
                  <c:v>8.7404914580145432E-2</c:v>
                </c:pt>
                <c:pt idx="3800">
                  <c:v>8.7433391349667114E-2</c:v>
                </c:pt>
                <c:pt idx="3801">
                  <c:v>8.7461863780586416E-2</c:v>
                </c:pt>
                <c:pt idx="3802">
                  <c:v>8.7490331870607632E-2</c:v>
                </c:pt>
                <c:pt idx="3803">
                  <c:v>8.7518795617438236E-2</c:v>
                </c:pt>
                <c:pt idx="3804">
                  <c:v>8.7547255018788586E-2</c:v>
                </c:pt>
                <c:pt idx="3805">
                  <c:v>8.7575710072372082E-2</c:v>
                </c:pt>
                <c:pt idx="3806">
                  <c:v>8.7604160775905063E-2</c:v>
                </c:pt>
                <c:pt idx="3807">
                  <c:v>8.7632607127106812E-2</c:v>
                </c:pt>
                <c:pt idx="3808">
                  <c:v>8.766104912369975E-2</c:v>
                </c:pt>
                <c:pt idx="3809">
                  <c:v>8.7689486763409055E-2</c:v>
                </c:pt>
                <c:pt idx="3810">
                  <c:v>8.7717920043963005E-2</c:v>
                </c:pt>
                <c:pt idx="3811">
                  <c:v>8.7746348963092871E-2</c:v>
                </c:pt>
                <c:pt idx="3812">
                  <c:v>8.7774773518532787E-2</c:v>
                </c:pt>
                <c:pt idx="3813">
                  <c:v>8.7803193708019978E-2</c:v>
                </c:pt>
                <c:pt idx="3814">
                  <c:v>8.783160952929446E-2</c:v>
                </c:pt>
                <c:pt idx="3815">
                  <c:v>8.7860020980099374E-2</c:v>
                </c:pt>
                <c:pt idx="3816">
                  <c:v>8.7888428058180798E-2</c:v>
                </c:pt>
                <c:pt idx="3817">
                  <c:v>8.7916830761287687E-2</c:v>
                </c:pt>
                <c:pt idx="3818">
                  <c:v>8.7945229087171964E-2</c:v>
                </c:pt>
                <c:pt idx="3819">
                  <c:v>8.7973623033588633E-2</c:v>
                </c:pt>
                <c:pt idx="3820">
                  <c:v>8.8002012598295556E-2</c:v>
                </c:pt>
                <c:pt idx="3821">
                  <c:v>8.8030397779053485E-2</c:v>
                </c:pt>
                <c:pt idx="3822">
                  <c:v>8.8058778573626262E-2</c:v>
                </c:pt>
                <c:pt idx="3823">
                  <c:v>8.8087154979780535E-2</c:v>
                </c:pt>
                <c:pt idx="3824">
                  <c:v>8.8115526995286089E-2</c:v>
                </c:pt>
                <c:pt idx="3825">
                  <c:v>8.8143894617915386E-2</c:v>
                </c:pt>
                <c:pt idx="3826">
                  <c:v>8.8172257845444094E-2</c:v>
                </c:pt>
                <c:pt idx="3827">
                  <c:v>8.82006166756506E-2</c:v>
                </c:pt>
                <c:pt idx="3828">
                  <c:v>8.8228971106316487E-2</c:v>
                </c:pt>
                <c:pt idx="3829">
                  <c:v>8.8257321135225997E-2</c:v>
                </c:pt>
                <c:pt idx="3830">
                  <c:v>8.8285666760166484E-2</c:v>
                </c:pt>
                <c:pt idx="3831">
                  <c:v>8.8314007978928091E-2</c:v>
                </c:pt>
                <c:pt idx="3832">
                  <c:v>8.8342344789304195E-2</c:v>
                </c:pt>
                <c:pt idx="3833">
                  <c:v>8.8370677189090682E-2</c:v>
                </c:pt>
                <c:pt idx="3834">
                  <c:v>8.8399005176086634E-2</c:v>
                </c:pt>
                <c:pt idx="3835">
                  <c:v>8.8427328748094072E-2</c:v>
                </c:pt>
                <c:pt idx="3836">
                  <c:v>8.8455647902917878E-2</c:v>
                </c:pt>
                <c:pt idx="3837">
                  <c:v>8.8483962638365665E-2</c:v>
                </c:pt>
                <c:pt idx="3838">
                  <c:v>8.8512272952248353E-2</c:v>
                </c:pt>
                <c:pt idx="3839">
                  <c:v>8.854057884237948E-2</c:v>
                </c:pt>
                <c:pt idx="3840">
                  <c:v>8.8568880306575629E-2</c:v>
                </c:pt>
                <c:pt idx="3841">
                  <c:v>8.859717734265625E-2</c:v>
                </c:pt>
                <c:pt idx="3842">
                  <c:v>8.862546994844378E-2</c:v>
                </c:pt>
                <c:pt idx="3843">
                  <c:v>8.8653758121763418E-2</c:v>
                </c:pt>
                <c:pt idx="3844">
                  <c:v>8.8682041860443386E-2</c:v>
                </c:pt>
                <c:pt idx="3845">
                  <c:v>8.8710321162314851E-2</c:v>
                </c:pt>
                <c:pt idx="3846">
                  <c:v>8.8738596025211766E-2</c:v>
                </c:pt>
                <c:pt idx="3847">
                  <c:v>8.8766866446971016E-2</c:v>
                </c:pt>
                <c:pt idx="3848">
                  <c:v>8.8795132425432563E-2</c:v>
                </c:pt>
                <c:pt idx="3849">
                  <c:v>8.8823393958438954E-2</c:v>
                </c:pt>
                <c:pt idx="3850">
                  <c:v>8.8851651043835869E-2</c:v>
                </c:pt>
                <c:pt idx="3851">
                  <c:v>8.8879903679471906E-2</c:v>
                </c:pt>
                <c:pt idx="3852">
                  <c:v>8.8908151863198281E-2</c:v>
                </c:pt>
                <c:pt idx="3853">
                  <c:v>8.8936395592869477E-2</c:v>
                </c:pt>
                <c:pt idx="3854">
                  <c:v>8.8964634866342637E-2</c:v>
                </c:pt>
                <c:pt idx="3855">
                  <c:v>8.8992869681477779E-2</c:v>
                </c:pt>
                <c:pt idx="3856">
                  <c:v>8.9021100036137932E-2</c:v>
                </c:pt>
                <c:pt idx="3857">
                  <c:v>8.9049325928188872E-2</c:v>
                </c:pt>
                <c:pt idx="3858">
                  <c:v>8.9077547355499401E-2</c:v>
                </c:pt>
                <c:pt idx="3859">
                  <c:v>8.9105764315941124E-2</c:v>
                </c:pt>
                <c:pt idx="3860">
                  <c:v>8.9133976807388535E-2</c:v>
                </c:pt>
                <c:pt idx="3861">
                  <c:v>8.9162184827719024E-2</c:v>
                </c:pt>
                <c:pt idx="3862">
                  <c:v>8.9190388374812732E-2</c:v>
                </c:pt>
                <c:pt idx="3863">
                  <c:v>8.9218587446552963E-2</c:v>
                </c:pt>
                <c:pt idx="3864">
                  <c:v>8.924678204082559E-2</c:v>
                </c:pt>
                <c:pt idx="3865">
                  <c:v>8.9274972155519453E-2</c:v>
                </c:pt>
                <c:pt idx="3866">
                  <c:v>8.9303157788526391E-2</c:v>
                </c:pt>
                <c:pt idx="3867">
                  <c:v>8.9331338937740964E-2</c:v>
                </c:pt>
                <c:pt idx="3868">
                  <c:v>8.9359515601060591E-2</c:v>
                </c:pt>
                <c:pt idx="3869">
                  <c:v>8.9387687776385658E-2</c:v>
                </c:pt>
                <c:pt idx="3870">
                  <c:v>8.9415855461619384E-2</c:v>
                </c:pt>
                <c:pt idx="3871">
                  <c:v>8.9444018654667723E-2</c:v>
                </c:pt>
                <c:pt idx="3872">
                  <c:v>8.9472177353439611E-2</c:v>
                </c:pt>
                <c:pt idx="3873">
                  <c:v>8.9500331555846913E-2</c:v>
                </c:pt>
                <c:pt idx="3874">
                  <c:v>8.9528481259804116E-2</c:v>
                </c:pt>
                <c:pt idx="3875">
                  <c:v>8.9556626463228817E-2</c:v>
                </c:pt>
                <c:pt idx="3876">
                  <c:v>8.9584767164041235E-2</c:v>
                </c:pt>
                <c:pt idx="3877">
                  <c:v>8.9612903360164572E-2</c:v>
                </c:pt>
                <c:pt idx="3878">
                  <c:v>8.9641035049524823E-2</c:v>
                </c:pt>
                <c:pt idx="3879">
                  <c:v>8.9669162230050933E-2</c:v>
                </c:pt>
                <c:pt idx="3880">
                  <c:v>8.9697284899674545E-2</c:v>
                </c:pt>
                <c:pt idx="3881">
                  <c:v>8.97254030563302E-2</c:v>
                </c:pt>
                <c:pt idx="3882">
                  <c:v>8.9753516697955324E-2</c:v>
                </c:pt>
                <c:pt idx="3883">
                  <c:v>8.9781625822490094E-2</c:v>
                </c:pt>
                <c:pt idx="3884">
                  <c:v>8.9809730427877543E-2</c:v>
                </c:pt>
                <c:pt idx="3885">
                  <c:v>8.9837830512063635E-2</c:v>
                </c:pt>
                <c:pt idx="3886">
                  <c:v>8.9865926072997024E-2</c:v>
                </c:pt>
                <c:pt idx="3887">
                  <c:v>8.9894017108629362E-2</c:v>
                </c:pt>
                <c:pt idx="3888">
                  <c:v>8.9922103616914953E-2</c:v>
                </c:pt>
                <c:pt idx="3889">
                  <c:v>8.9950185595811041E-2</c:v>
                </c:pt>
                <c:pt idx="3890">
                  <c:v>8.9978263043277662E-2</c:v>
                </c:pt>
                <c:pt idx="3891">
                  <c:v>9.0006335957277597E-2</c:v>
                </c:pt>
                <c:pt idx="3892">
                  <c:v>9.0034404335776683E-2</c:v>
                </c:pt>
                <c:pt idx="3893">
                  <c:v>9.0062468176743279E-2</c:v>
                </c:pt>
                <c:pt idx="3894">
                  <c:v>9.0090527478148774E-2</c:v>
                </c:pt>
                <c:pt idx="3895">
                  <c:v>9.0118582237967218E-2</c:v>
                </c:pt>
                <c:pt idx="3896">
                  <c:v>9.0146632454175701E-2</c:v>
                </c:pt>
                <c:pt idx="3897">
                  <c:v>9.017467812475384E-2</c:v>
                </c:pt>
                <c:pt idx="3898">
                  <c:v>9.020271924768429E-2</c:v>
                </c:pt>
                <c:pt idx="3899">
                  <c:v>9.0230755820952357E-2</c:v>
                </c:pt>
                <c:pt idx="3900">
                  <c:v>9.0258787842546262E-2</c:v>
                </c:pt>
                <c:pt idx="3901">
                  <c:v>9.0286815310457055E-2</c:v>
                </c:pt>
                <c:pt idx="3902">
                  <c:v>9.0314838222678384E-2</c:v>
                </c:pt>
                <c:pt idx="3903">
                  <c:v>9.0342856577206962E-2</c:v>
                </c:pt>
                <c:pt idx="3904">
                  <c:v>9.0370870372042111E-2</c:v>
                </c:pt>
                <c:pt idx="3905">
                  <c:v>9.0398879605186055E-2</c:v>
                </c:pt>
                <c:pt idx="3906">
                  <c:v>9.0426884274643751E-2</c:v>
                </c:pt>
                <c:pt idx="3907">
                  <c:v>9.0454884378423014E-2</c:v>
                </c:pt>
                <c:pt idx="3908">
                  <c:v>9.0482879914534409E-2</c:v>
                </c:pt>
                <c:pt idx="3909">
                  <c:v>9.0510870880991259E-2</c:v>
                </c:pt>
                <c:pt idx="3910">
                  <c:v>9.0538857275809737E-2</c:v>
                </c:pt>
                <c:pt idx="3911">
                  <c:v>9.0566839097008758E-2</c:v>
                </c:pt>
                <c:pt idx="3912">
                  <c:v>9.0594816342610074E-2</c:v>
                </c:pt>
                <c:pt idx="3913">
                  <c:v>9.0622789010638208E-2</c:v>
                </c:pt>
                <c:pt idx="3914">
                  <c:v>9.0650757099120391E-2</c:v>
                </c:pt>
                <c:pt idx="3915">
                  <c:v>9.0678720606086713E-2</c:v>
                </c:pt>
                <c:pt idx="3916">
                  <c:v>9.0706679529570025E-2</c:v>
                </c:pt>
                <c:pt idx="3917">
                  <c:v>9.0734633867605871E-2</c:v>
                </c:pt>
                <c:pt idx="3918">
                  <c:v>9.0762583618232695E-2</c:v>
                </c:pt>
                <c:pt idx="3919">
                  <c:v>9.0790528779491689E-2</c:v>
                </c:pt>
                <c:pt idx="3920">
                  <c:v>9.0818469349426764E-2</c:v>
                </c:pt>
                <c:pt idx="3921">
                  <c:v>9.0846405326084581E-2</c:v>
                </c:pt>
                <c:pt idx="3922">
                  <c:v>9.0874336707514672E-2</c:v>
                </c:pt>
                <c:pt idx="3923">
                  <c:v>9.0902263491769206E-2</c:v>
                </c:pt>
                <c:pt idx="3924">
                  <c:v>9.0930185676903252E-2</c:v>
                </c:pt>
                <c:pt idx="3925">
                  <c:v>9.0958103260974518E-2</c:v>
                </c:pt>
                <c:pt idx="3926">
                  <c:v>9.0986016242043555E-2</c:v>
                </c:pt>
                <c:pt idx="3927">
                  <c:v>9.1013924618173536E-2</c:v>
                </c:pt>
                <c:pt idx="3928">
                  <c:v>9.1041828387430676E-2</c:v>
                </c:pt>
                <c:pt idx="3929">
                  <c:v>9.1069727547883561E-2</c:v>
                </c:pt>
                <c:pt idx="3930">
                  <c:v>9.1097622097603817E-2</c:v>
                </c:pt>
                <c:pt idx="3931">
                  <c:v>9.1125512034665693E-2</c:v>
                </c:pt>
                <c:pt idx="3932">
                  <c:v>9.1153397357146379E-2</c:v>
                </c:pt>
                <c:pt idx="3933">
                  <c:v>9.1181278063125482E-2</c:v>
                </c:pt>
                <c:pt idx="3934">
                  <c:v>9.1209154150685576E-2</c:v>
                </c:pt>
                <c:pt idx="3935">
                  <c:v>9.1237025617911874E-2</c:v>
                </c:pt>
                <c:pt idx="3936">
                  <c:v>9.126489246289253E-2</c:v>
                </c:pt>
                <c:pt idx="3937">
                  <c:v>9.1292754683718183E-2</c:v>
                </c:pt>
                <c:pt idx="3938">
                  <c:v>9.1320612278482372E-2</c:v>
                </c:pt>
                <c:pt idx="3939">
                  <c:v>9.1348465245281285E-2</c:v>
                </c:pt>
                <c:pt idx="3940">
                  <c:v>9.1376313582213875E-2</c:v>
                </c:pt>
                <c:pt idx="3941">
                  <c:v>9.1404157287381896E-2</c:v>
                </c:pt>
                <c:pt idx="3942">
                  <c:v>9.1431996358889697E-2</c:v>
                </c:pt>
                <c:pt idx="3943">
                  <c:v>9.1459830794844474E-2</c:v>
                </c:pt>
                <c:pt idx="3944">
                  <c:v>9.1487660593356113E-2</c:v>
                </c:pt>
                <c:pt idx="3945">
                  <c:v>9.1515485752537096E-2</c:v>
                </c:pt>
                <c:pt idx="3946">
                  <c:v>9.1543306270502944E-2</c:v>
                </c:pt>
                <c:pt idx="3947">
                  <c:v>9.1571122145371553E-2</c:v>
                </c:pt>
                <c:pt idx="3948">
                  <c:v>9.1598933375263744E-2</c:v>
                </c:pt>
                <c:pt idx="3949">
                  <c:v>9.1626739958303005E-2</c:v>
                </c:pt>
                <c:pt idx="3950">
                  <c:v>9.1654541892615515E-2</c:v>
                </c:pt>
                <c:pt idx="3951">
                  <c:v>9.168233917633023E-2</c:v>
                </c:pt>
                <c:pt idx="3952">
                  <c:v>9.1710131807578713E-2</c:v>
                </c:pt>
                <c:pt idx="3953">
                  <c:v>9.1737919784495345E-2</c:v>
                </c:pt>
                <c:pt idx="3954">
                  <c:v>9.1765703105217186E-2</c:v>
                </c:pt>
                <c:pt idx="3955">
                  <c:v>9.1793481767883947E-2</c:v>
                </c:pt>
                <c:pt idx="3956">
                  <c:v>9.1821255770638099E-2</c:v>
                </c:pt>
                <c:pt idx="3957">
                  <c:v>9.1849025111624891E-2</c:v>
                </c:pt>
                <c:pt idx="3958">
                  <c:v>9.1876789788991997E-2</c:v>
                </c:pt>
                <c:pt idx="3959">
                  <c:v>9.1904549800890148E-2</c:v>
                </c:pt>
                <c:pt idx="3960">
                  <c:v>9.1932305145472556E-2</c:v>
                </c:pt>
                <c:pt idx="3961">
                  <c:v>9.1960055820895184E-2</c:v>
                </c:pt>
                <c:pt idx="3962">
                  <c:v>9.1987801825316684E-2</c:v>
                </c:pt>
                <c:pt idx="3963">
                  <c:v>9.2015543156898416E-2</c:v>
                </c:pt>
                <c:pt idx="3964">
                  <c:v>9.2043279813804391E-2</c:v>
                </c:pt>
                <c:pt idx="3965">
                  <c:v>9.207101179420131E-2</c:v>
                </c:pt>
                <c:pt idx="3966">
                  <c:v>9.2098739096258694E-2</c:v>
                </c:pt>
                <c:pt idx="3967">
                  <c:v>9.212646171814852E-2</c:v>
                </c:pt>
                <c:pt idx="3968">
                  <c:v>9.2154179658045662E-2</c:v>
                </c:pt>
                <c:pt idx="3969">
                  <c:v>9.2181892914127497E-2</c:v>
                </c:pt>
                <c:pt idx="3970">
                  <c:v>9.2209601484574244E-2</c:v>
                </c:pt>
                <c:pt idx="3971">
                  <c:v>9.2237305367568703E-2</c:v>
                </c:pt>
                <c:pt idx="3972">
                  <c:v>9.2265004561296382E-2</c:v>
                </c:pt>
                <c:pt idx="3973">
                  <c:v>9.2292699063945452E-2</c:v>
                </c:pt>
                <c:pt idx="3974">
                  <c:v>9.2320388873706749E-2</c:v>
                </c:pt>
                <c:pt idx="3975">
                  <c:v>9.2348073988773829E-2</c:v>
                </c:pt>
                <c:pt idx="3976">
                  <c:v>9.2375754407342858E-2</c:v>
                </c:pt>
                <c:pt idx="3977">
                  <c:v>9.2403430127612693E-2</c:v>
                </c:pt>
                <c:pt idx="3978">
                  <c:v>9.2431101147784869E-2</c:v>
                </c:pt>
                <c:pt idx="3979">
                  <c:v>9.245876746606356E-2</c:v>
                </c:pt>
                <c:pt idx="3980">
                  <c:v>9.2486429080655588E-2</c:v>
                </c:pt>
                <c:pt idx="3981">
                  <c:v>9.2514085989770525E-2</c:v>
                </c:pt>
                <c:pt idx="3982">
                  <c:v>9.2541738191620496E-2</c:v>
                </c:pt>
                <c:pt idx="3983">
                  <c:v>9.2569385684420372E-2</c:v>
                </c:pt>
                <c:pt idx="3984">
                  <c:v>9.2597028466387662E-2</c:v>
                </c:pt>
                <c:pt idx="3985">
                  <c:v>9.2624666535742348E-2</c:v>
                </c:pt>
                <c:pt idx="3986">
                  <c:v>9.265229989070739E-2</c:v>
                </c:pt>
                <c:pt idx="3987">
                  <c:v>9.2679928529508071E-2</c:v>
                </c:pt>
                <c:pt idx="3988">
                  <c:v>9.2707552450372613E-2</c:v>
                </c:pt>
                <c:pt idx="3989">
                  <c:v>9.2735171651531723E-2</c:v>
                </c:pt>
                <c:pt idx="3990">
                  <c:v>9.2762786131218689E-2</c:v>
                </c:pt>
                <c:pt idx="3991">
                  <c:v>9.2790395887669588E-2</c:v>
                </c:pt>
                <c:pt idx="3992">
                  <c:v>9.2818000919123109E-2</c:v>
                </c:pt>
                <c:pt idx="3993">
                  <c:v>9.2845601223820518E-2</c:v>
                </c:pt>
                <c:pt idx="3994">
                  <c:v>9.2873196800005775E-2</c:v>
                </c:pt>
                <c:pt idx="3995">
                  <c:v>9.2900787645925423E-2</c:v>
                </c:pt>
                <c:pt idx="3996">
                  <c:v>9.2928373759828653E-2</c:v>
                </c:pt>
                <c:pt idx="3997">
                  <c:v>9.2955955139967392E-2</c:v>
                </c:pt>
                <c:pt idx="3998">
                  <c:v>9.2983531784596007E-2</c:v>
                </c:pt>
                <c:pt idx="3999">
                  <c:v>9.3011103691971631E-2</c:v>
                </c:pt>
                <c:pt idx="4000">
                  <c:v>9.3038670860354042E-2</c:v>
                </c:pt>
                <c:pt idx="4001">
                  <c:v>9.306623328800552E-2</c:v>
                </c:pt>
                <c:pt idx="4002">
                  <c:v>9.3093790973191093E-2</c:v>
                </c:pt>
                <c:pt idx="4003">
                  <c:v>9.3121343914178298E-2</c:v>
                </c:pt>
                <c:pt idx="4004">
                  <c:v>9.3148892109237325E-2</c:v>
                </c:pt>
                <c:pt idx="4005">
                  <c:v>9.3176435556641124E-2</c:v>
                </c:pt>
                <c:pt idx="4006">
                  <c:v>9.3203974254665048E-2</c:v>
                </c:pt>
                <c:pt idx="4007">
                  <c:v>9.3231508201587224E-2</c:v>
                </c:pt>
                <c:pt idx="4008">
                  <c:v>9.3259037395688263E-2</c:v>
                </c:pt>
                <c:pt idx="4009">
                  <c:v>9.3286561835251483E-2</c:v>
                </c:pt>
                <c:pt idx="4010">
                  <c:v>9.3314081518562797E-2</c:v>
                </c:pt>
                <c:pt idx="4011">
                  <c:v>9.3341596443910657E-2</c:v>
                </c:pt>
                <c:pt idx="4012">
                  <c:v>9.336910660958625E-2</c:v>
                </c:pt>
                <c:pt idx="4013">
                  <c:v>9.3396612013883218E-2</c:v>
                </c:pt>
                <c:pt idx="4014">
                  <c:v>9.3424112655097924E-2</c:v>
                </c:pt>
                <c:pt idx="4015">
                  <c:v>9.3451608531529229E-2</c:v>
                </c:pt>
                <c:pt idx="4016">
                  <c:v>9.3479099641478672E-2</c:v>
                </c:pt>
                <c:pt idx="4017">
                  <c:v>9.3506585983250415E-2</c:v>
                </c:pt>
                <c:pt idx="4018">
                  <c:v>9.353406755515109E-2</c:v>
                </c:pt>
                <c:pt idx="4019">
                  <c:v>9.3561544355490037E-2</c:v>
                </c:pt>
                <c:pt idx="4020">
                  <c:v>9.3589016382579091E-2</c:v>
                </c:pt>
                <c:pt idx="4021">
                  <c:v>9.3616483634732836E-2</c:v>
                </c:pt>
                <c:pt idx="4022">
                  <c:v>9.3643946110268217E-2</c:v>
                </c:pt>
                <c:pt idx="4023">
                  <c:v>9.3671403807505035E-2</c:v>
                </c:pt>
                <c:pt idx="4024">
                  <c:v>9.3698856724765314E-2</c:v>
                </c:pt>
                <c:pt idx="4025">
                  <c:v>9.3726304860374088E-2</c:v>
                </c:pt>
                <c:pt idx="4026">
                  <c:v>9.3753748212658625E-2</c:v>
                </c:pt>
                <c:pt idx="4027">
                  <c:v>9.3781186779949052E-2</c:v>
                </c:pt>
                <c:pt idx="4028">
                  <c:v>9.3808620560577746E-2</c:v>
                </c:pt>
                <c:pt idx="4029">
                  <c:v>9.3836049552879941E-2</c:v>
                </c:pt>
                <c:pt idx="4030">
                  <c:v>9.3863473755193313E-2</c:v>
                </c:pt>
                <c:pt idx="4031">
                  <c:v>9.389089316585815E-2</c:v>
                </c:pt>
                <c:pt idx="4032">
                  <c:v>9.39183077832174E-2</c:v>
                </c:pt>
                <c:pt idx="4033">
                  <c:v>9.3945717605616319E-2</c:v>
                </c:pt>
                <c:pt idx="4034">
                  <c:v>9.3973122631402992E-2</c:v>
                </c:pt>
                <c:pt idx="4035">
                  <c:v>9.400052285892796E-2</c:v>
                </c:pt>
                <c:pt idx="4036">
                  <c:v>9.4027918286544276E-2</c:v>
                </c:pt>
                <c:pt idx="4037">
                  <c:v>9.405530891260773E-2</c:v>
                </c:pt>
                <c:pt idx="4038">
                  <c:v>9.4082694735476466E-2</c:v>
                </c:pt>
                <c:pt idx="4039">
                  <c:v>9.4110075753511283E-2</c:v>
                </c:pt>
                <c:pt idx="4040">
                  <c:v>9.4137451965075544E-2</c:v>
                </c:pt>
                <c:pt idx="4041">
                  <c:v>9.4164823368535155E-2</c:v>
                </c:pt>
                <c:pt idx="4042">
                  <c:v>9.4192189962258574E-2</c:v>
                </c:pt>
                <c:pt idx="4043">
                  <c:v>9.4219551744616881E-2</c:v>
                </c:pt>
                <c:pt idx="4044">
                  <c:v>9.4246908713983557E-2</c:v>
                </c:pt>
                <c:pt idx="4045">
                  <c:v>9.427426086873468E-2</c:v>
                </c:pt>
                <c:pt idx="4046">
                  <c:v>9.4301608207248991E-2</c:v>
                </c:pt>
                <c:pt idx="4047">
                  <c:v>9.4328950727907576E-2</c:v>
                </c:pt>
                <c:pt idx="4048">
                  <c:v>9.4356288429094284E-2</c:v>
                </c:pt>
                <c:pt idx="4049">
                  <c:v>9.4383621309195379E-2</c:v>
                </c:pt>
                <c:pt idx="4050">
                  <c:v>9.4410949366599606E-2</c:v>
                </c:pt>
                <c:pt idx="4051">
                  <c:v>9.443827259969835E-2</c:v>
                </c:pt>
                <c:pt idx="4052">
                  <c:v>9.4465591006885508E-2</c:v>
                </c:pt>
                <c:pt idx="4053">
                  <c:v>9.4492904586557513E-2</c:v>
                </c:pt>
                <c:pt idx="4054">
                  <c:v>9.4520213337113301E-2</c:v>
                </c:pt>
                <c:pt idx="4055">
                  <c:v>9.4547517256954372E-2</c:v>
                </c:pt>
                <c:pt idx="4056">
                  <c:v>9.4574816344484725E-2</c:v>
                </c:pt>
                <c:pt idx="4057">
                  <c:v>9.4602110598110911E-2</c:v>
                </c:pt>
                <c:pt idx="4058">
                  <c:v>9.4629400016242038E-2</c:v>
                </c:pt>
                <c:pt idx="4059">
                  <c:v>9.4656684597289611E-2</c:v>
                </c:pt>
                <c:pt idx="4060">
                  <c:v>9.4683964339667817E-2</c:v>
                </c:pt>
                <c:pt idx="4061">
                  <c:v>9.4711239241793213E-2</c:v>
                </c:pt>
                <c:pt idx="4062">
                  <c:v>9.4738509302085036E-2</c:v>
                </c:pt>
                <c:pt idx="4063">
                  <c:v>9.4765774518964882E-2</c:v>
                </c:pt>
                <c:pt idx="4064">
                  <c:v>9.4793034890856942E-2</c:v>
                </c:pt>
                <c:pt idx="4065">
                  <c:v>9.4820290416187891E-2</c:v>
                </c:pt>
                <c:pt idx="4066">
                  <c:v>9.4847541093387E-2</c:v>
                </c:pt>
                <c:pt idx="4067">
                  <c:v>9.4874786920885898E-2</c:v>
                </c:pt>
                <c:pt idx="4068">
                  <c:v>9.4902027897118837E-2</c:v>
                </c:pt>
                <c:pt idx="4069">
                  <c:v>9.4929264020522555E-2</c:v>
                </c:pt>
                <c:pt idx="4070">
                  <c:v>9.4956495289536244E-2</c:v>
                </c:pt>
                <c:pt idx="4071">
                  <c:v>9.4983721702601664E-2</c:v>
                </c:pt>
                <c:pt idx="4072">
                  <c:v>9.5010943258163102E-2</c:v>
                </c:pt>
                <c:pt idx="4073">
                  <c:v>9.503815995466719E-2</c:v>
                </c:pt>
                <c:pt idx="4074">
                  <c:v>9.5065371790563194E-2</c:v>
                </c:pt>
                <c:pt idx="4075">
                  <c:v>9.5092578764302826E-2</c:v>
                </c:pt>
                <c:pt idx="4076">
                  <c:v>9.5119780874340323E-2</c:v>
                </c:pt>
                <c:pt idx="4077">
                  <c:v>9.5146978119132405E-2</c:v>
                </c:pt>
                <c:pt idx="4078">
                  <c:v>9.5174170497138222E-2</c:v>
                </c:pt>
                <c:pt idx="4079">
                  <c:v>9.5201358006819503E-2</c:v>
                </c:pt>
                <c:pt idx="4080">
                  <c:v>9.5228540646640394E-2</c:v>
                </c:pt>
                <c:pt idx="4081">
                  <c:v>9.5255718415067581E-2</c:v>
                </c:pt>
                <c:pt idx="4082">
                  <c:v>9.5282891310570147E-2</c:v>
                </c:pt>
                <c:pt idx="4083">
                  <c:v>9.5310059331619748E-2</c:v>
                </c:pt>
                <c:pt idx="4084">
                  <c:v>9.5337222476690617E-2</c:v>
                </c:pt>
                <c:pt idx="4085">
                  <c:v>9.5364380744259084E-2</c:v>
                </c:pt>
                <c:pt idx="4086">
                  <c:v>9.5391534132804393E-2</c:v>
                </c:pt>
                <c:pt idx="4087">
                  <c:v>9.5418682640807995E-2</c:v>
                </c:pt>
                <c:pt idx="4088">
                  <c:v>9.5445826266753978E-2</c:v>
                </c:pt>
                <c:pt idx="4089">
                  <c:v>9.5472965009128732E-2</c:v>
                </c:pt>
                <c:pt idx="4090">
                  <c:v>9.5500098866421232E-2</c:v>
                </c:pt>
                <c:pt idx="4091">
                  <c:v>9.5527227837122905E-2</c:v>
                </c:pt>
                <c:pt idx="4092">
                  <c:v>9.5554351919727568E-2</c:v>
                </c:pt>
                <c:pt idx="4093">
                  <c:v>9.5581471112731617E-2</c:v>
                </c:pt>
                <c:pt idx="4094">
                  <c:v>9.5608585414633906E-2</c:v>
                </c:pt>
                <c:pt idx="4095">
                  <c:v>9.5635694823935621E-2</c:v>
                </c:pt>
                <c:pt idx="4096">
                  <c:v>9.56627993391405E-2</c:v>
                </c:pt>
                <c:pt idx="4097">
                  <c:v>9.5689898958754779E-2</c:v>
                </c:pt>
                <c:pt idx="4098">
                  <c:v>9.5716993681287041E-2</c:v>
                </c:pt>
                <c:pt idx="4099">
                  <c:v>9.5744083505248392E-2</c:v>
                </c:pt>
                <c:pt idx="4100">
                  <c:v>9.5771168429152398E-2</c:v>
                </c:pt>
                <c:pt idx="4101">
                  <c:v>9.5798248451515064E-2</c:v>
                </c:pt>
                <c:pt idx="4102">
                  <c:v>9.5825323570854729E-2</c:v>
                </c:pt>
                <c:pt idx="4103">
                  <c:v>9.5852393785692436E-2</c:v>
                </c:pt>
                <c:pt idx="4104">
                  <c:v>9.5879459094551422E-2</c:v>
                </c:pt>
                <c:pt idx="4105">
                  <c:v>9.5906519495957521E-2</c:v>
                </c:pt>
                <c:pt idx="4106">
                  <c:v>9.5933574988438922E-2</c:v>
                </c:pt>
                <c:pt idx="4107">
                  <c:v>9.5960625570526301E-2</c:v>
                </c:pt>
                <c:pt idx="4108">
                  <c:v>9.5987671240752748E-2</c:v>
                </c:pt>
                <c:pt idx="4109">
                  <c:v>9.6014711997653809E-2</c:v>
                </c:pt>
                <c:pt idx="4110">
                  <c:v>9.6041747839767488E-2</c:v>
                </c:pt>
                <c:pt idx="4111">
                  <c:v>9.6068778765634119E-2</c:v>
                </c:pt>
                <c:pt idx="4112">
                  <c:v>9.6095804773796548E-2</c:v>
                </c:pt>
                <c:pt idx="4113">
                  <c:v>9.6122825862800076E-2</c:v>
                </c:pt>
                <c:pt idx="4114">
                  <c:v>9.614984203119252E-2</c:v>
                </c:pt>
                <c:pt idx="4115">
                  <c:v>9.6176853277523747E-2</c:v>
                </c:pt>
                <c:pt idx="4116">
                  <c:v>9.6203859600346497E-2</c:v>
                </c:pt>
                <c:pt idx="4117">
                  <c:v>9.6230860998215637E-2</c:v>
                </c:pt>
                <c:pt idx="4118">
                  <c:v>9.6257857469688637E-2</c:v>
                </c:pt>
                <c:pt idx="4119">
                  <c:v>9.6284849013325249E-2</c:v>
                </c:pt>
                <c:pt idx="4120">
                  <c:v>9.6311835627687817E-2</c:v>
                </c:pt>
                <c:pt idx="4121">
                  <c:v>9.6338817311340766E-2</c:v>
                </c:pt>
                <c:pt idx="4122">
                  <c:v>9.6365794062851395E-2</c:v>
                </c:pt>
                <c:pt idx="4123">
                  <c:v>9.6392765880789044E-2</c:v>
                </c:pt>
                <c:pt idx="4124">
                  <c:v>9.6419732763725605E-2</c:v>
                </c:pt>
                <c:pt idx="4125">
                  <c:v>9.6446694710235384E-2</c:v>
                </c:pt>
                <c:pt idx="4126">
                  <c:v>9.6473651718895145E-2</c:v>
                </c:pt>
                <c:pt idx="4127">
                  <c:v>9.6500603788283859E-2</c:v>
                </c:pt>
                <c:pt idx="4128">
                  <c:v>9.652755091698316E-2</c:v>
                </c:pt>
                <c:pt idx="4129">
                  <c:v>9.6554493103576902E-2</c:v>
                </c:pt>
                <c:pt idx="4130">
                  <c:v>9.6581430346651384E-2</c:v>
                </c:pt>
                <c:pt idx="4131">
                  <c:v>9.6608362644795429E-2</c:v>
                </c:pt>
                <c:pt idx="4132">
                  <c:v>9.6635289996600052E-2</c:v>
                </c:pt>
                <c:pt idx="4133">
                  <c:v>9.6662212400658809E-2</c:v>
                </c:pt>
                <c:pt idx="4134">
                  <c:v>9.6689129855567449E-2</c:v>
                </c:pt>
                <c:pt idx="4135">
                  <c:v>9.6716042359924551E-2</c:v>
                </c:pt>
                <c:pt idx="4136">
                  <c:v>9.6742949912330553E-2</c:v>
                </c:pt>
                <c:pt idx="4137">
                  <c:v>9.6769852511388657E-2</c:v>
                </c:pt>
                <c:pt idx="4138">
                  <c:v>9.6796750155704284E-2</c:v>
                </c:pt>
                <c:pt idx="4139">
                  <c:v>9.6823642843885241E-2</c:v>
                </c:pt>
                <c:pt idx="4140">
                  <c:v>9.6850530574541849E-2</c:v>
                </c:pt>
                <c:pt idx="4141">
                  <c:v>9.6877413346286689E-2</c:v>
                </c:pt>
                <c:pt idx="4142">
                  <c:v>9.6904291157734732E-2</c:v>
                </c:pt>
                <c:pt idx="4143">
                  <c:v>9.6931164007503332E-2</c:v>
                </c:pt>
                <c:pt idx="4144">
                  <c:v>9.6958031894212302E-2</c:v>
                </c:pt>
                <c:pt idx="4145">
                  <c:v>9.6984894816483702E-2</c:v>
                </c:pt>
                <c:pt idx="4146">
                  <c:v>9.7011752772942106E-2</c:v>
                </c:pt>
                <c:pt idx="4147">
                  <c:v>9.7038605762214333E-2</c:v>
                </c:pt>
                <c:pt idx="4148">
                  <c:v>9.7065453782929523E-2</c:v>
                </c:pt>
                <c:pt idx="4149">
                  <c:v>9.7092296833719519E-2</c:v>
                </c:pt>
                <c:pt idx="4150">
                  <c:v>9.711913491321815E-2</c:v>
                </c:pt>
                <c:pt idx="4151">
                  <c:v>9.7145968020061771E-2</c:v>
                </c:pt>
                <c:pt idx="4152">
                  <c:v>9.7172796152889096E-2</c:v>
                </c:pt>
                <c:pt idx="4153">
                  <c:v>9.7199619310341212E-2</c:v>
                </c:pt>
                <c:pt idx="4154">
                  <c:v>9.7226437491061524E-2</c:v>
                </c:pt>
                <c:pt idx="4155">
                  <c:v>9.7253250693695836E-2</c:v>
                </c:pt>
                <c:pt idx="4156">
                  <c:v>9.7280058916892301E-2</c:v>
                </c:pt>
                <c:pt idx="4157">
                  <c:v>9.7306862159301399E-2</c:v>
                </c:pt>
                <c:pt idx="4158">
                  <c:v>9.733366041957596E-2</c:v>
                </c:pt>
                <c:pt idx="4159">
                  <c:v>9.7360453696371252E-2</c:v>
                </c:pt>
                <c:pt idx="4160">
                  <c:v>9.7387241988344767E-2</c:v>
                </c:pt>
                <c:pt idx="4161">
                  <c:v>9.7414025294156451E-2</c:v>
                </c:pt>
                <c:pt idx="4162">
                  <c:v>9.7440803612468541E-2</c:v>
                </c:pt>
                <c:pt idx="4163">
                  <c:v>9.7467576941945633E-2</c:v>
                </c:pt>
                <c:pt idx="4164">
                  <c:v>9.7494345281254682E-2</c:v>
                </c:pt>
                <c:pt idx="4165">
                  <c:v>9.7521108629064934E-2</c:v>
                </c:pt>
                <c:pt idx="4166">
                  <c:v>9.7547866984048007E-2</c:v>
                </c:pt>
                <c:pt idx="4167">
                  <c:v>9.7574620344877919E-2</c:v>
                </c:pt>
                <c:pt idx="4168">
                  <c:v>9.7601368710230854E-2</c:v>
                </c:pt>
                <c:pt idx="4169">
                  <c:v>9.7628112078785648E-2</c:v>
                </c:pt>
                <c:pt idx="4170">
                  <c:v>9.7654850449223021E-2</c:v>
                </c:pt>
                <c:pt idx="4171">
                  <c:v>9.7681583820226417E-2</c:v>
                </c:pt>
                <c:pt idx="4172">
                  <c:v>9.7708312190481414E-2</c:v>
                </c:pt>
                <c:pt idx="4173">
                  <c:v>9.7735035558676006E-2</c:v>
                </c:pt>
                <c:pt idx="4174">
                  <c:v>9.7761753923500463E-2</c:v>
                </c:pt>
                <c:pt idx="4175">
                  <c:v>9.7788467283647262E-2</c:v>
                </c:pt>
                <c:pt idx="4176">
                  <c:v>9.7815175637811558E-2</c:v>
                </c:pt>
                <c:pt idx="4177">
                  <c:v>9.7841878984690475E-2</c:v>
                </c:pt>
                <c:pt idx="4178">
                  <c:v>9.7868577322983555E-2</c:v>
                </c:pt>
                <c:pt idx="4179">
                  <c:v>9.7895270651392766E-2</c:v>
                </c:pt>
                <c:pt idx="4180">
                  <c:v>9.7921958968622269E-2</c:v>
                </c:pt>
                <c:pt idx="4181">
                  <c:v>9.7948642273378586E-2</c:v>
                </c:pt>
                <c:pt idx="4182">
                  <c:v>9.7975320564370624E-2</c:v>
                </c:pt>
                <c:pt idx="4183">
                  <c:v>9.8001993840309373E-2</c:v>
                </c:pt>
                <c:pt idx="4184">
                  <c:v>9.8028662099908362E-2</c:v>
                </c:pt>
                <c:pt idx="4185">
                  <c:v>9.8055325341883437E-2</c:v>
                </c:pt>
                <c:pt idx="4186">
                  <c:v>9.8081983564952582E-2</c:v>
                </c:pt>
                <c:pt idx="4187">
                  <c:v>9.8108636767836196E-2</c:v>
                </c:pt>
                <c:pt idx="4188">
                  <c:v>9.8135284949256954E-2</c:v>
                </c:pt>
                <c:pt idx="4189">
                  <c:v>9.8161928107939847E-2</c:v>
                </c:pt>
                <c:pt idx="4190">
                  <c:v>9.8188566242612185E-2</c:v>
                </c:pt>
                <c:pt idx="4191">
                  <c:v>9.8215199352003471E-2</c:v>
                </c:pt>
                <c:pt idx="4192">
                  <c:v>9.8241827434845608E-2</c:v>
                </c:pt>
                <c:pt idx="4193">
                  <c:v>9.8268450489872775E-2</c:v>
                </c:pt>
                <c:pt idx="4194">
                  <c:v>9.8295068515821482E-2</c:v>
                </c:pt>
                <c:pt idx="4195">
                  <c:v>9.8321681511430378E-2</c:v>
                </c:pt>
                <c:pt idx="4196">
                  <c:v>9.8348289475440623E-2</c:v>
                </c:pt>
                <c:pt idx="4197">
                  <c:v>9.8374892406595485E-2</c:v>
                </c:pt>
                <c:pt idx="4198">
                  <c:v>9.8401490303640579E-2</c:v>
                </c:pt>
                <c:pt idx="4199">
                  <c:v>9.8428083165323824E-2</c:v>
                </c:pt>
                <c:pt idx="4200">
                  <c:v>9.8454670990395454E-2</c:v>
                </c:pt>
                <c:pt idx="4201">
                  <c:v>9.8481253777607872E-2</c:v>
                </c:pt>
                <c:pt idx="4202">
                  <c:v>9.850783152571585E-2</c:v>
                </c:pt>
                <c:pt idx="4203">
                  <c:v>9.8534404233476383E-2</c:v>
                </c:pt>
                <c:pt idx="4204">
                  <c:v>9.8560971899648922E-2</c:v>
                </c:pt>
                <c:pt idx="4205">
                  <c:v>9.8587534522994805E-2</c:v>
                </c:pt>
                <c:pt idx="4206">
                  <c:v>9.8614092102278159E-2</c:v>
                </c:pt>
                <c:pt idx="4207">
                  <c:v>9.8640644636264888E-2</c:v>
                </c:pt>
                <c:pt idx="4208">
                  <c:v>9.8667192123723491E-2</c:v>
                </c:pt>
                <c:pt idx="4209">
                  <c:v>9.8693734563424576E-2</c:v>
                </c:pt>
                <c:pt idx="4210">
                  <c:v>9.8720271954141139E-2</c:v>
                </c:pt>
                <c:pt idx="4211">
                  <c:v>9.8746804294648341E-2</c:v>
                </c:pt>
                <c:pt idx="4212">
                  <c:v>9.8773331583723645E-2</c:v>
                </c:pt>
                <c:pt idx="4213">
                  <c:v>9.8799853820146763E-2</c:v>
                </c:pt>
                <c:pt idx="4214">
                  <c:v>9.8826371002699753E-2</c:v>
                </c:pt>
                <c:pt idx="4215">
                  <c:v>9.8852883130166755E-2</c:v>
                </c:pt>
                <c:pt idx="4216">
                  <c:v>9.887939020133428E-2</c:v>
                </c:pt>
                <c:pt idx="4217">
                  <c:v>9.8905892214991117E-2</c:v>
                </c:pt>
                <c:pt idx="4218">
                  <c:v>9.8932389169928261E-2</c:v>
                </c:pt>
                <c:pt idx="4219">
                  <c:v>9.8958881064939011E-2</c:v>
                </c:pt>
                <c:pt idx="4220">
                  <c:v>9.8985367898818746E-2</c:v>
                </c:pt>
                <c:pt idx="4221">
                  <c:v>9.9011849670365346E-2</c:v>
                </c:pt>
                <c:pt idx="4222">
                  <c:v>9.9038326378378783E-2</c:v>
                </c:pt>
                <c:pt idx="4223">
                  <c:v>9.9064798021661279E-2</c:v>
                </c:pt>
                <c:pt idx="4224">
                  <c:v>9.9091264599017403E-2</c:v>
                </c:pt>
                <c:pt idx="4225">
                  <c:v>9.911772610925379E-2</c:v>
                </c:pt>
                <c:pt idx="4226">
                  <c:v>9.9144182551179461E-2</c:v>
                </c:pt>
                <c:pt idx="4227">
                  <c:v>9.9170633923605631E-2</c:v>
                </c:pt>
                <c:pt idx="4228">
                  <c:v>9.9197080225345749E-2</c:v>
                </c:pt>
                <c:pt idx="4229">
                  <c:v>9.9223521455215499E-2</c:v>
                </c:pt>
                <c:pt idx="4230">
                  <c:v>9.9249957612032758E-2</c:v>
                </c:pt>
                <c:pt idx="4231">
                  <c:v>9.9276388694617801E-2</c:v>
                </c:pt>
                <c:pt idx="4232">
                  <c:v>9.9302814701792877E-2</c:v>
                </c:pt>
                <c:pt idx="4233">
                  <c:v>9.9329235632382717E-2</c:v>
                </c:pt>
                <c:pt idx="4234">
                  <c:v>9.9355651485214122E-2</c:v>
                </c:pt>
                <c:pt idx="4235">
                  <c:v>9.9382062259116097E-2</c:v>
                </c:pt>
                <c:pt idx="4236">
                  <c:v>9.9408467952919979E-2</c:v>
                </c:pt>
                <c:pt idx="4237">
                  <c:v>9.9434868565459245E-2</c:v>
                </c:pt>
                <c:pt idx="4238">
                  <c:v>9.9461264095569671E-2</c:v>
                </c:pt>
                <c:pt idx="4239">
                  <c:v>9.9487654542089202E-2</c:v>
                </c:pt>
                <c:pt idx="4240">
                  <c:v>9.9514039903858029E-2</c:v>
                </c:pt>
                <c:pt idx="4241">
                  <c:v>9.9540420179718425E-2</c:v>
                </c:pt>
                <c:pt idx="4242">
                  <c:v>9.9566795368515204E-2</c:v>
                </c:pt>
                <c:pt idx="4243">
                  <c:v>9.9593165469094955E-2</c:v>
                </c:pt>
                <c:pt idx="4244">
                  <c:v>9.9619530480306806E-2</c:v>
                </c:pt>
                <c:pt idx="4245">
                  <c:v>9.964589040100201E-2</c:v>
                </c:pt>
                <c:pt idx="4246">
                  <c:v>9.9672245230033943E-2</c:v>
                </c:pt>
                <c:pt idx="4247">
                  <c:v>9.9698594966258325E-2</c:v>
                </c:pt>
                <c:pt idx="4248">
                  <c:v>9.9724939608532889E-2</c:v>
                </c:pt>
                <c:pt idx="4249">
                  <c:v>9.9751279155717812E-2</c:v>
                </c:pt>
                <c:pt idx="4250">
                  <c:v>9.9777613606675308E-2</c:v>
                </c:pt>
                <c:pt idx="4251">
                  <c:v>9.9803942960269842E-2</c:v>
                </c:pt>
                <c:pt idx="4252">
                  <c:v>9.9830267215368029E-2</c:v>
                </c:pt>
                <c:pt idx="4253">
                  <c:v>9.985658637083876E-2</c:v>
                </c:pt>
                <c:pt idx="4254">
                  <c:v>9.9882900425553034E-2</c:v>
                </c:pt>
                <c:pt idx="4255">
                  <c:v>9.990920937838417E-2</c:v>
                </c:pt>
                <c:pt idx="4256">
                  <c:v>9.9935513228207429E-2</c:v>
                </c:pt>
                <c:pt idx="4257">
                  <c:v>9.9961811973900624E-2</c:v>
                </c:pt>
                <c:pt idx="4258">
                  <c:v>9.99881056143435E-2</c:v>
                </c:pt>
                <c:pt idx="4259">
                  <c:v>0.10001439414841796</c:v>
                </c:pt>
                <c:pt idx="4260">
                  <c:v>0.10004067757500827</c:v>
                </c:pt>
                <c:pt idx="4261">
                  <c:v>0.10006695589300078</c:v>
                </c:pt>
                <c:pt idx="4262">
                  <c:v>0.10009322910128404</c:v>
                </c:pt>
                <c:pt idx="4263">
                  <c:v>0.10011949719874873</c:v>
                </c:pt>
                <c:pt idx="4264">
                  <c:v>0.10014576018428784</c:v>
                </c:pt>
                <c:pt idx="4265">
                  <c:v>0.10017201805679628</c:v>
                </c:pt>
                <c:pt idx="4266">
                  <c:v>0.10019827081517146</c:v>
                </c:pt>
                <c:pt idx="4267">
                  <c:v>0.10022451845831278</c:v>
                </c:pt>
                <c:pt idx="4268">
                  <c:v>0.1002507609851218</c:v>
                </c:pt>
                <c:pt idx="4269">
                  <c:v>0.10027699839450228</c:v>
                </c:pt>
                <c:pt idx="4270">
                  <c:v>0.10030323068536025</c:v>
                </c:pt>
                <c:pt idx="4271">
                  <c:v>0.10032945785660374</c:v>
                </c:pt>
                <c:pt idx="4272">
                  <c:v>0.10035567990714299</c:v>
                </c:pt>
                <c:pt idx="4273">
                  <c:v>0.10038189683589054</c:v>
                </c:pt>
                <c:pt idx="4274">
                  <c:v>0.10040810864176086</c:v>
                </c:pt>
                <c:pt idx="4275">
                  <c:v>0.10043431532367081</c:v>
                </c:pt>
                <c:pt idx="4276">
                  <c:v>0.10046051688053927</c:v>
                </c:pt>
                <c:pt idx="4277">
                  <c:v>0.10048671331128739</c:v>
                </c:pt>
                <c:pt idx="4278">
                  <c:v>0.10051290461483821</c:v>
                </c:pt>
                <c:pt idx="4279">
                  <c:v>0.10053909079011732</c:v>
                </c:pt>
                <c:pt idx="4280">
                  <c:v>0.10056527183605218</c:v>
                </c:pt>
                <c:pt idx="4281">
                  <c:v>0.10059144775157243</c:v>
                </c:pt>
                <c:pt idx="4282">
                  <c:v>0.10061761853561002</c:v>
                </c:pt>
                <c:pt idx="4283">
                  <c:v>0.10064378418709881</c:v>
                </c:pt>
                <c:pt idx="4284">
                  <c:v>0.10066994470497502</c:v>
                </c:pt>
                <c:pt idx="4285">
                  <c:v>0.10069610008817692</c:v>
                </c:pt>
                <c:pt idx="4286">
                  <c:v>0.10072225033564487</c:v>
                </c:pt>
                <c:pt idx="4287">
                  <c:v>0.10074839544632154</c:v>
                </c:pt>
                <c:pt idx="4288">
                  <c:v>0.10077453541915153</c:v>
                </c:pt>
                <c:pt idx="4289">
                  <c:v>0.10080067025308176</c:v>
                </c:pt>
                <c:pt idx="4290">
                  <c:v>0.10082679994706116</c:v>
                </c:pt>
                <c:pt idx="4291">
                  <c:v>0.10085292450004085</c:v>
                </c:pt>
                <c:pt idx="4292">
                  <c:v>0.10087904391097408</c:v>
                </c:pt>
                <c:pt idx="4293">
                  <c:v>0.10090515817881617</c:v>
                </c:pt>
                <c:pt idx="4294">
                  <c:v>0.10093126730252477</c:v>
                </c:pt>
                <c:pt idx="4295">
                  <c:v>0.10095737128105937</c:v>
                </c:pt>
                <c:pt idx="4296">
                  <c:v>0.10098347011338181</c:v>
                </c:pt>
                <c:pt idx="4297">
                  <c:v>0.10100956379845594</c:v>
                </c:pt>
                <c:pt idx="4298">
                  <c:v>0.10103565233524781</c:v>
                </c:pt>
                <c:pt idx="4299">
                  <c:v>0.10106173572272559</c:v>
                </c:pt>
                <c:pt idx="4300">
                  <c:v>0.10108781395985948</c:v>
                </c:pt>
                <c:pt idx="4301">
                  <c:v>0.10111388704562178</c:v>
                </c:pt>
                <c:pt idx="4302">
                  <c:v>0.10113995497898713</c:v>
                </c:pt>
                <c:pt idx="4303">
                  <c:v>0.10116601775893207</c:v>
                </c:pt>
                <c:pt idx="4304">
                  <c:v>0.10119207538443536</c:v>
                </c:pt>
                <c:pt idx="4305">
                  <c:v>0.1012181278544778</c:v>
                </c:pt>
                <c:pt idx="4306">
                  <c:v>0.10124417516804228</c:v>
                </c:pt>
                <c:pt idx="4307">
                  <c:v>0.10127021732411397</c:v>
                </c:pt>
                <c:pt idx="4308">
                  <c:v>0.10129625432167998</c:v>
                </c:pt>
                <c:pt idx="4309">
                  <c:v>0.1013222861597296</c:v>
                </c:pt>
                <c:pt idx="4310">
                  <c:v>0.10134831283725419</c:v>
                </c:pt>
                <c:pt idx="4311">
                  <c:v>0.10137433435324721</c:v>
                </c:pt>
                <c:pt idx="4312">
                  <c:v>0.10140035070670422</c:v>
                </c:pt>
                <c:pt idx="4313">
                  <c:v>0.10142636189662303</c:v>
                </c:pt>
                <c:pt idx="4314">
                  <c:v>0.10145236792200328</c:v>
                </c:pt>
                <c:pt idx="4315">
                  <c:v>0.10147836878184691</c:v>
                </c:pt>
                <c:pt idx="4316">
                  <c:v>0.10150436447515793</c:v>
                </c:pt>
                <c:pt idx="4317">
                  <c:v>0.10153035500094228</c:v>
                </c:pt>
                <c:pt idx="4318">
                  <c:v>0.10155634035820822</c:v>
                </c:pt>
                <c:pt idx="4319">
                  <c:v>0.101582320545966</c:v>
                </c:pt>
                <c:pt idx="4320">
                  <c:v>0.10160829556322787</c:v>
                </c:pt>
                <c:pt idx="4321">
                  <c:v>0.10163426540900833</c:v>
                </c:pt>
                <c:pt idx="4322">
                  <c:v>0.1016602300823239</c:v>
                </c:pt>
                <c:pt idx="4323">
                  <c:v>0.10168618958219312</c:v>
                </c:pt>
                <c:pt idx="4324">
                  <c:v>0.10171214390763672</c:v>
                </c:pt>
                <c:pt idx="4325">
                  <c:v>0.10173809305767745</c:v>
                </c:pt>
                <c:pt idx="4326">
                  <c:v>0.10176403703134008</c:v>
                </c:pt>
                <c:pt idx="4327">
                  <c:v>0.1017899758276516</c:v>
                </c:pt>
                <c:pt idx="4328">
                  <c:v>0.10181590944564096</c:v>
                </c:pt>
                <c:pt idx="4329">
                  <c:v>0.10184183788433926</c:v>
                </c:pt>
                <c:pt idx="4330">
                  <c:v>0.10186776114277957</c:v>
                </c:pt>
                <c:pt idx="4331">
                  <c:v>0.10189367921999724</c:v>
                </c:pt>
                <c:pt idx="4332">
                  <c:v>0.10191959211502938</c:v>
                </c:pt>
                <c:pt idx="4333">
                  <c:v>0.10194549982691546</c:v>
                </c:pt>
                <c:pt idx="4334">
                  <c:v>0.10197140235469682</c:v>
                </c:pt>
                <c:pt idx="4335">
                  <c:v>0.10199729969741705</c:v>
                </c:pt>
                <c:pt idx="4336">
                  <c:v>0.10202319185412158</c:v>
                </c:pt>
                <c:pt idx="4337">
                  <c:v>0.10204907882385809</c:v>
                </c:pt>
                <c:pt idx="4338">
                  <c:v>0.10207496060567621</c:v>
                </c:pt>
                <c:pt idx="4339">
                  <c:v>0.10210083719862768</c:v>
                </c:pt>
                <c:pt idx="4340">
                  <c:v>0.10212670860176633</c:v>
                </c:pt>
                <c:pt idx="4341">
                  <c:v>0.10215257481414793</c:v>
                </c:pt>
                <c:pt idx="4342">
                  <c:v>0.10217843583483037</c:v>
                </c:pt>
                <c:pt idx="4343">
                  <c:v>0.1022042916628737</c:v>
                </c:pt>
                <c:pt idx="4344">
                  <c:v>0.10223014229733979</c:v>
                </c:pt>
                <c:pt idx="4345">
                  <c:v>0.10225598773729282</c:v>
                </c:pt>
                <c:pt idx="4346">
                  <c:v>0.1022818279817988</c:v>
                </c:pt>
                <c:pt idx="4347">
                  <c:v>0.10230766302992583</c:v>
                </c:pt>
                <c:pt idx="4348">
                  <c:v>0.10233349288074421</c:v>
                </c:pt>
                <c:pt idx="4349">
                  <c:v>0.10235931753332606</c:v>
                </c:pt>
                <c:pt idx="4350">
                  <c:v>0.10238513698674584</c:v>
                </c:pt>
                <c:pt idx="4351">
                  <c:v>0.10241095124007966</c:v>
                </c:pt>
                <c:pt idx="4352">
                  <c:v>0.10243676029240595</c:v>
                </c:pt>
                <c:pt idx="4353">
                  <c:v>0.10246256414280515</c:v>
                </c:pt>
                <c:pt idx="4354">
                  <c:v>0.10248836279035965</c:v>
                </c:pt>
                <c:pt idx="4355">
                  <c:v>0.10251415623415383</c:v>
                </c:pt>
                <c:pt idx="4356">
                  <c:v>0.10253994447327429</c:v>
                </c:pt>
                <c:pt idx="4357">
                  <c:v>0.10256572750680949</c:v>
                </c:pt>
                <c:pt idx="4358">
                  <c:v>0.10259150533385004</c:v>
                </c:pt>
                <c:pt idx="4359">
                  <c:v>0.10261727795348856</c:v>
                </c:pt>
                <c:pt idx="4360">
                  <c:v>0.10264304536481944</c:v>
                </c:pt>
                <c:pt idx="4361">
                  <c:v>0.10266880756693957</c:v>
                </c:pt>
                <c:pt idx="4362">
                  <c:v>0.10269456455894745</c:v>
                </c:pt>
                <c:pt idx="4363">
                  <c:v>0.10272031633994379</c:v>
                </c:pt>
                <c:pt idx="4364">
                  <c:v>0.10274606290903132</c:v>
                </c:pt>
                <c:pt idx="4365">
                  <c:v>0.1027718042653147</c:v>
                </c:pt>
                <c:pt idx="4366">
                  <c:v>0.10279754040790069</c:v>
                </c:pt>
                <c:pt idx="4367">
                  <c:v>0.10282327133589809</c:v>
                </c:pt>
                <c:pt idx="4368">
                  <c:v>0.10284899704841755</c:v>
                </c:pt>
                <c:pt idx="4369">
                  <c:v>0.10287471754457195</c:v>
                </c:pt>
                <c:pt idx="4370">
                  <c:v>0.10290043282347595</c:v>
                </c:pt>
                <c:pt idx="4371">
                  <c:v>0.10292614288424656</c:v>
                </c:pt>
                <c:pt idx="4372">
                  <c:v>0.10295184772600231</c:v>
                </c:pt>
                <c:pt idx="4373">
                  <c:v>0.10297754734786423</c:v>
                </c:pt>
                <c:pt idx="4374">
                  <c:v>0.10300324174895499</c:v>
                </c:pt>
                <c:pt idx="4375">
                  <c:v>0.10302893092839945</c:v>
                </c:pt>
                <c:pt idx="4376">
                  <c:v>0.10305461488532448</c:v>
                </c:pt>
                <c:pt idx="4377">
                  <c:v>0.10308029361885879</c:v>
                </c:pt>
                <c:pt idx="4378">
                  <c:v>0.1031059671281333</c:v>
                </c:pt>
                <c:pt idx="4379">
                  <c:v>0.10313163541228078</c:v>
                </c:pt>
                <c:pt idx="4380">
                  <c:v>0.10315729847043603</c:v>
                </c:pt>
                <c:pt idx="4381">
                  <c:v>0.10318295630173585</c:v>
                </c:pt>
                <c:pt idx="4382">
                  <c:v>0.10320860890531898</c:v>
                </c:pt>
                <c:pt idx="4383">
                  <c:v>0.10323425628032633</c:v>
                </c:pt>
                <c:pt idx="4384">
                  <c:v>0.10325989842590061</c:v>
                </c:pt>
                <c:pt idx="4385">
                  <c:v>0.10328553534118655</c:v>
                </c:pt>
                <c:pt idx="4386">
                  <c:v>0.1033111670253309</c:v>
                </c:pt>
                <c:pt idx="4387">
                  <c:v>0.10333679347748241</c:v>
                </c:pt>
                <c:pt idx="4388">
                  <c:v>0.10336241469679182</c:v>
                </c:pt>
                <c:pt idx="4389">
                  <c:v>0.1033880306824118</c:v>
                </c:pt>
                <c:pt idx="4390">
                  <c:v>0.103413641433497</c:v>
                </c:pt>
                <c:pt idx="4391">
                  <c:v>0.10343924694920413</c:v>
                </c:pt>
                <c:pt idx="4392">
                  <c:v>0.10346484722869181</c:v>
                </c:pt>
                <c:pt idx="4393">
                  <c:v>0.10349044227112063</c:v>
                </c:pt>
                <c:pt idx="4394">
                  <c:v>0.10351603207565312</c:v>
                </c:pt>
                <c:pt idx="4395">
                  <c:v>0.10354161664145389</c:v>
                </c:pt>
                <c:pt idx="4396">
                  <c:v>0.10356719596768948</c:v>
                </c:pt>
                <c:pt idx="4397">
                  <c:v>0.10359277005352834</c:v>
                </c:pt>
                <c:pt idx="4398">
                  <c:v>0.10361833889814097</c:v>
                </c:pt>
                <c:pt idx="4399">
                  <c:v>0.10364390250069978</c:v>
                </c:pt>
                <c:pt idx="4400">
                  <c:v>0.10366946086037913</c:v>
                </c:pt>
                <c:pt idx="4401">
                  <c:v>0.1036950139763554</c:v>
                </c:pt>
                <c:pt idx="4402">
                  <c:v>0.10372056184780697</c:v>
                </c:pt>
                <c:pt idx="4403">
                  <c:v>0.10374610447391396</c:v>
                </c:pt>
                <c:pt idx="4404">
                  <c:v>0.10377164185385879</c:v>
                </c:pt>
                <c:pt idx="4405">
                  <c:v>0.10379717398682552</c:v>
                </c:pt>
                <c:pt idx="4406">
                  <c:v>0.10382270087200034</c:v>
                </c:pt>
                <c:pt idx="4407">
                  <c:v>0.1038482225085713</c:v>
                </c:pt>
                <c:pt idx="4408">
                  <c:v>0.10387373889572861</c:v>
                </c:pt>
                <c:pt idx="4409">
                  <c:v>0.10389925003266409</c:v>
                </c:pt>
                <c:pt idx="4410">
                  <c:v>0.1039247559185718</c:v>
                </c:pt>
                <c:pt idx="4411">
                  <c:v>0.10395025655264757</c:v>
                </c:pt>
                <c:pt idx="4412">
                  <c:v>0.10397575193408931</c:v>
                </c:pt>
                <c:pt idx="4413">
                  <c:v>0.10400124206209681</c:v>
                </c:pt>
                <c:pt idx="4414">
                  <c:v>0.10402672693587177</c:v>
                </c:pt>
                <c:pt idx="4415">
                  <c:v>0.10405220655461793</c:v>
                </c:pt>
                <c:pt idx="4416">
                  <c:v>0.10407768091754087</c:v>
                </c:pt>
                <c:pt idx="4417">
                  <c:v>0.10410315002384807</c:v>
                </c:pt>
                <c:pt idx="4418">
                  <c:v>0.10412861387274923</c:v>
                </c:pt>
                <c:pt idx="4419">
                  <c:v>0.10415407246345552</c:v>
                </c:pt>
                <c:pt idx="4420">
                  <c:v>0.10417952579518049</c:v>
                </c:pt>
                <c:pt idx="4421">
                  <c:v>0.10420497386713939</c:v>
                </c:pt>
                <c:pt idx="4422">
                  <c:v>0.10423041667854945</c:v>
                </c:pt>
                <c:pt idx="4423">
                  <c:v>0.1042558542286298</c:v>
                </c:pt>
                <c:pt idx="4424">
                  <c:v>0.10428128651660158</c:v>
                </c:pt>
                <c:pt idx="4425">
                  <c:v>0.10430671354168776</c:v>
                </c:pt>
                <c:pt idx="4426">
                  <c:v>0.1043321353031133</c:v>
                </c:pt>
                <c:pt idx="4427">
                  <c:v>0.10435755180010504</c:v>
                </c:pt>
                <c:pt idx="4428">
                  <c:v>0.10438296303189178</c:v>
                </c:pt>
                <c:pt idx="4429">
                  <c:v>0.10440836899770423</c:v>
                </c:pt>
                <c:pt idx="4430">
                  <c:v>0.10443376969677504</c:v>
                </c:pt>
                <c:pt idx="4431">
                  <c:v>0.10445916512833869</c:v>
                </c:pt>
                <c:pt idx="4432">
                  <c:v>0.1044845552916317</c:v>
                </c:pt>
                <c:pt idx="4433">
                  <c:v>0.10450994018589239</c:v>
                </c:pt>
                <c:pt idx="4434">
                  <c:v>0.10453531981036103</c:v>
                </c:pt>
                <c:pt idx="4435">
                  <c:v>0.10456069416427993</c:v>
                </c:pt>
                <c:pt idx="4436">
                  <c:v>0.10458606324689308</c:v>
                </c:pt>
                <c:pt idx="4437">
                  <c:v>0.10461142705744658</c:v>
                </c:pt>
                <c:pt idx="4438">
                  <c:v>0.1046367855951883</c:v>
                </c:pt>
                <c:pt idx="4439">
                  <c:v>0.10466213885936808</c:v>
                </c:pt>
                <c:pt idx="4440">
                  <c:v>0.10468748684923769</c:v>
                </c:pt>
                <c:pt idx="4441">
                  <c:v>0.10471282956405072</c:v>
                </c:pt>
                <c:pt idx="4442">
                  <c:v>0.10473816700306271</c:v>
                </c:pt>
                <c:pt idx="4443">
                  <c:v>0.10476349916553117</c:v>
                </c:pt>
                <c:pt idx="4444">
                  <c:v>0.10478882605071528</c:v>
                </c:pt>
                <c:pt idx="4445">
                  <c:v>0.10481414765787643</c:v>
                </c:pt>
                <c:pt idx="4446">
                  <c:v>0.10483946398627768</c:v>
                </c:pt>
                <c:pt idx="4447">
                  <c:v>0.1048647750351841</c:v>
                </c:pt>
                <c:pt idx="4448">
                  <c:v>0.10489008080386247</c:v>
                </c:pt>
                <c:pt idx="4449">
                  <c:v>0.10491538129158173</c:v>
                </c:pt>
                <c:pt idx="4450">
                  <c:v>0.10494067649761253</c:v>
                </c:pt>
                <c:pt idx="4451">
                  <c:v>0.10496596642122751</c:v>
                </c:pt>
                <c:pt idx="4452">
                  <c:v>0.10499125106170104</c:v>
                </c:pt>
                <c:pt idx="4453">
                  <c:v>0.10501653041830944</c:v>
                </c:pt>
                <c:pt idx="4454">
                  <c:v>0.10504180449033106</c:v>
                </c:pt>
                <c:pt idx="4455">
                  <c:v>0.10506707327704597</c:v>
                </c:pt>
                <c:pt idx="4456">
                  <c:v>0.10509233677773618</c:v>
                </c:pt>
                <c:pt idx="4457">
                  <c:v>0.10511759499168548</c:v>
                </c:pt>
                <c:pt idx="4458">
                  <c:v>0.10514284791817981</c:v>
                </c:pt>
                <c:pt idx="4459">
                  <c:v>0.10516809555650665</c:v>
                </c:pt>
                <c:pt idx="4460">
                  <c:v>0.10519333790595549</c:v>
                </c:pt>
                <c:pt idx="4461">
                  <c:v>0.10521857496581773</c:v>
                </c:pt>
                <c:pt idx="4462">
                  <c:v>0.10524380673538669</c:v>
                </c:pt>
                <c:pt idx="4463">
                  <c:v>0.10526903321395747</c:v>
                </c:pt>
                <c:pt idx="4464">
                  <c:v>0.10529425440082694</c:v>
                </c:pt>
                <c:pt idx="4465">
                  <c:v>0.10531947029529411</c:v>
                </c:pt>
                <c:pt idx="4466">
                  <c:v>0.10534468089665953</c:v>
                </c:pt>
                <c:pt idx="4467">
                  <c:v>0.10536988620422601</c:v>
                </c:pt>
                <c:pt idx="4468">
                  <c:v>0.10539508621729778</c:v>
                </c:pt>
                <c:pt idx="4469">
                  <c:v>0.10542028093518117</c:v>
                </c:pt>
                <c:pt idx="4470">
                  <c:v>0.10544547035718448</c:v>
                </c:pt>
                <c:pt idx="4471">
                  <c:v>0.10547065448261761</c:v>
                </c:pt>
                <c:pt idx="4472">
                  <c:v>0.10549583331079247</c:v>
                </c:pt>
                <c:pt idx="4473">
                  <c:v>0.10552100684102288</c:v>
                </c:pt>
                <c:pt idx="4474">
                  <c:v>0.10554617507262425</c:v>
                </c:pt>
                <c:pt idx="4475">
                  <c:v>0.10557133800491419</c:v>
                </c:pt>
                <c:pt idx="4476">
                  <c:v>0.10559649563721185</c:v>
                </c:pt>
                <c:pt idx="4477">
                  <c:v>0.10562164796883854</c:v>
                </c:pt>
                <c:pt idx="4478">
                  <c:v>0.1056467949991171</c:v>
                </c:pt>
                <c:pt idx="4479">
                  <c:v>0.10567193672737241</c:v>
                </c:pt>
                <c:pt idx="4480">
                  <c:v>0.10569707315293114</c:v>
                </c:pt>
                <c:pt idx="4481">
                  <c:v>0.10572220427512186</c:v>
                </c:pt>
                <c:pt idx="4482">
                  <c:v>0.10574733009327486</c:v>
                </c:pt>
                <c:pt idx="4483">
                  <c:v>0.10577245060672237</c:v>
                </c:pt>
                <c:pt idx="4484">
                  <c:v>0.10579756581479845</c:v>
                </c:pt>
                <c:pt idx="4485">
                  <c:v>0.105822675716839</c:v>
                </c:pt>
                <c:pt idx="4486">
                  <c:v>0.10584778031218171</c:v>
                </c:pt>
                <c:pt idx="4487">
                  <c:v>0.10587287960016611</c:v>
                </c:pt>
                <c:pt idx="4488">
                  <c:v>0.1058979735801336</c:v>
                </c:pt>
                <c:pt idx="4489">
                  <c:v>0.10592306225142739</c:v>
                </c:pt>
                <c:pt idx="4490">
                  <c:v>0.10594814561339254</c:v>
                </c:pt>
                <c:pt idx="4491">
                  <c:v>0.10597322366537591</c:v>
                </c:pt>
                <c:pt idx="4492">
                  <c:v>0.10599829640672621</c:v>
                </c:pt>
                <c:pt idx="4493">
                  <c:v>0.10602336383679396</c:v>
                </c:pt>
                <c:pt idx="4494">
                  <c:v>0.10604842595493147</c:v>
                </c:pt>
                <c:pt idx="4495">
                  <c:v>0.10607348276049304</c:v>
                </c:pt>
                <c:pt idx="4496">
                  <c:v>0.10609853425283454</c:v>
                </c:pt>
                <c:pt idx="4497">
                  <c:v>0.10612358043131383</c:v>
                </c:pt>
                <c:pt idx="4498">
                  <c:v>0.10614862129529051</c:v>
                </c:pt>
                <c:pt idx="4499">
                  <c:v>0.10617365684412609</c:v>
                </c:pt>
                <c:pt idx="4500">
                  <c:v>0.10619868707718381</c:v>
                </c:pt>
                <c:pt idx="4501">
                  <c:v>0.1062237119938287</c:v>
                </c:pt>
                <c:pt idx="4502">
                  <c:v>0.10624873159342774</c:v>
                </c:pt>
                <c:pt idx="4503">
                  <c:v>0.10627374587534953</c:v>
                </c:pt>
                <c:pt idx="4504">
                  <c:v>0.10629875483896468</c:v>
                </c:pt>
                <c:pt idx="4505">
                  <c:v>0.10632375848364546</c:v>
                </c:pt>
                <c:pt idx="4506">
                  <c:v>0.10634875680876604</c:v>
                </c:pt>
                <c:pt idx="4507">
                  <c:v>0.10637374981370223</c:v>
                </c:pt>
                <c:pt idx="4508">
                  <c:v>0.10639873749783198</c:v>
                </c:pt>
                <c:pt idx="4509">
                  <c:v>0.1064237198605346</c:v>
                </c:pt>
                <c:pt idx="4510">
                  <c:v>0.10644869690119159</c:v>
                </c:pt>
                <c:pt idx="4511">
                  <c:v>0.10647366861918604</c:v>
                </c:pt>
                <c:pt idx="4512">
                  <c:v>0.10649863501390287</c:v>
                </c:pt>
                <c:pt idx="4513">
                  <c:v>0.10652359608472878</c:v>
                </c:pt>
                <c:pt idx="4514">
                  <c:v>0.1065485518310524</c:v>
                </c:pt>
                <c:pt idx="4515">
                  <c:v>0.10657350225226396</c:v>
                </c:pt>
                <c:pt idx="4516">
                  <c:v>0.10659844734775566</c:v>
                </c:pt>
                <c:pt idx="4517">
                  <c:v>0.10662338711692131</c:v>
                </c:pt>
                <c:pt idx="4518">
                  <c:v>0.10664832155915664</c:v>
                </c:pt>
                <c:pt idx="4519">
                  <c:v>0.1066732506738592</c:v>
                </c:pt>
                <c:pt idx="4520">
                  <c:v>0.10669817446042813</c:v>
                </c:pt>
                <c:pt idx="4521">
                  <c:v>0.10672309291826461</c:v>
                </c:pt>
                <c:pt idx="4522">
                  <c:v>0.10674800604677141</c:v>
                </c:pt>
                <c:pt idx="4523">
                  <c:v>0.1067729138453532</c:v>
                </c:pt>
                <c:pt idx="4524">
                  <c:v>0.1067978163134163</c:v>
                </c:pt>
                <c:pt idx="4525">
                  <c:v>0.10682271345036892</c:v>
                </c:pt>
                <c:pt idx="4526">
                  <c:v>0.10684760525562102</c:v>
                </c:pt>
                <c:pt idx="4527">
                  <c:v>0.10687249172858442</c:v>
                </c:pt>
                <c:pt idx="4528">
                  <c:v>0.10689737286867246</c:v>
                </c:pt>
                <c:pt idx="4529">
                  <c:v>0.10692224867530063</c:v>
                </c:pt>
                <c:pt idx="4530">
                  <c:v>0.10694711914788578</c:v>
                </c:pt>
                <c:pt idx="4531">
                  <c:v>0.10697198428584685</c:v>
                </c:pt>
                <c:pt idx="4532">
                  <c:v>0.10699684408860444</c:v>
                </c:pt>
                <c:pt idx="4533">
                  <c:v>0.10702169855558084</c:v>
                </c:pt>
                <c:pt idx="4534">
                  <c:v>0.10704654768620031</c:v>
                </c:pt>
                <c:pt idx="4535">
                  <c:v>0.10707139147988855</c:v>
                </c:pt>
                <c:pt idx="4536">
                  <c:v>0.10709622993607339</c:v>
                </c:pt>
                <c:pt idx="4537">
                  <c:v>0.10712106305418412</c:v>
                </c:pt>
                <c:pt idx="4538">
                  <c:v>0.10714589083365202</c:v>
                </c:pt>
                <c:pt idx="4539">
                  <c:v>0.10717071327390998</c:v>
                </c:pt>
                <c:pt idx="4540">
                  <c:v>0.10719553037439268</c:v>
                </c:pt>
                <c:pt idx="4541">
                  <c:v>0.10722034213453661</c:v>
                </c:pt>
                <c:pt idx="4542">
                  <c:v>0.10724514855377998</c:v>
                </c:pt>
                <c:pt idx="4543">
                  <c:v>0.10726994963156274</c:v>
                </c:pt>
                <c:pt idx="4544">
                  <c:v>0.10729474536732651</c:v>
                </c:pt>
                <c:pt idx="4545">
                  <c:v>0.10731953576051494</c:v>
                </c:pt>
                <c:pt idx="4546">
                  <c:v>0.1073443208105731</c:v>
                </c:pt>
                <c:pt idx="4547">
                  <c:v>0.10736910051694794</c:v>
                </c:pt>
                <c:pt idx="4548">
                  <c:v>0.10739387487908829</c:v>
                </c:pt>
                <c:pt idx="4549">
                  <c:v>0.1074186438964445</c:v>
                </c:pt>
                <c:pt idx="4550">
                  <c:v>0.10744340756846878</c:v>
                </c:pt>
                <c:pt idx="4551">
                  <c:v>0.10746816589461505</c:v>
                </c:pt>
                <c:pt idx="4552">
                  <c:v>0.10749291887433909</c:v>
                </c:pt>
                <c:pt idx="4553">
                  <c:v>0.10751766650709822</c:v>
                </c:pt>
                <c:pt idx="4554">
                  <c:v>0.10754240879235159</c:v>
                </c:pt>
                <c:pt idx="4555">
                  <c:v>0.10756714572956011</c:v>
                </c:pt>
                <c:pt idx="4556">
                  <c:v>0.10759187731818648</c:v>
                </c:pt>
                <c:pt idx="4557">
                  <c:v>0.10761660355769492</c:v>
                </c:pt>
                <c:pt idx="4558">
                  <c:v>0.10764132444755155</c:v>
                </c:pt>
                <c:pt idx="4559">
                  <c:v>0.10766603998722436</c:v>
                </c:pt>
                <c:pt idx="4560">
                  <c:v>0.1076907501761827</c:v>
                </c:pt>
                <c:pt idx="4561">
                  <c:v>0.1077154550138979</c:v>
                </c:pt>
                <c:pt idx="4562">
                  <c:v>0.10774015449984302</c:v>
                </c:pt>
                <c:pt idx="4563">
                  <c:v>0.10776484863349274</c:v>
                </c:pt>
                <c:pt idx="4564">
                  <c:v>0.10778953741432357</c:v>
                </c:pt>
                <c:pt idx="4565">
                  <c:v>0.10781422084181362</c:v>
                </c:pt>
                <c:pt idx="4566">
                  <c:v>0.10783889891544285</c:v>
                </c:pt>
                <c:pt idx="4567">
                  <c:v>0.10786357163469278</c:v>
                </c:pt>
                <c:pt idx="4568">
                  <c:v>0.10788823899904687</c:v>
                </c:pt>
                <c:pt idx="4569">
                  <c:v>0.1079129010079901</c:v>
                </c:pt>
                <c:pt idx="4570">
                  <c:v>0.1079375576610092</c:v>
                </c:pt>
                <c:pt idx="4571">
                  <c:v>0.10796220895759268</c:v>
                </c:pt>
                <c:pt idx="4572">
                  <c:v>0.10798685489723082</c:v>
                </c:pt>
                <c:pt idx="4573">
                  <c:v>0.1080114954794154</c:v>
                </c:pt>
                <c:pt idx="4574">
                  <c:v>0.1080361307036401</c:v>
                </c:pt>
                <c:pt idx="4575">
                  <c:v>0.10806076056940021</c:v>
                </c:pt>
                <c:pt idx="4576">
                  <c:v>0.10808538507619275</c:v>
                </c:pt>
                <c:pt idx="4577">
                  <c:v>0.10811000422351646</c:v>
                </c:pt>
                <c:pt idx="4578">
                  <c:v>0.10813461801087182</c:v>
                </c:pt>
                <c:pt idx="4579">
                  <c:v>0.10815922643776092</c:v>
                </c:pt>
                <c:pt idx="4580">
                  <c:v>0.10818382950368764</c:v>
                </c:pt>
                <c:pt idx="4581">
                  <c:v>0.10820842720815742</c:v>
                </c:pt>
                <c:pt idx="4582">
                  <c:v>0.10823301955067761</c:v>
                </c:pt>
                <c:pt idx="4583">
                  <c:v>0.10825760653075713</c:v>
                </c:pt>
                <c:pt idx="4584">
                  <c:v>0.10828218814790662</c:v>
                </c:pt>
                <c:pt idx="4585">
                  <c:v>0.10830676440163835</c:v>
                </c:pt>
                <c:pt idx="4586">
                  <c:v>0.10833133529146631</c:v>
                </c:pt>
                <c:pt idx="4587">
                  <c:v>0.10835590081690631</c:v>
                </c:pt>
                <c:pt idx="4588">
                  <c:v>0.10838046097747567</c:v>
                </c:pt>
                <c:pt idx="4589">
                  <c:v>0.10840501577269351</c:v>
                </c:pt>
                <c:pt idx="4590">
                  <c:v>0.10842956520208058</c:v>
                </c:pt>
                <c:pt idx="4591">
                  <c:v>0.10845410926515937</c:v>
                </c:pt>
                <c:pt idx="4592">
                  <c:v>0.10847864796145402</c:v>
                </c:pt>
                <c:pt idx="4593">
                  <c:v>0.1085031812904904</c:v>
                </c:pt>
                <c:pt idx="4594">
                  <c:v>0.1085277092517959</c:v>
                </c:pt>
                <c:pt idx="4595">
                  <c:v>0.10855223184489976</c:v>
                </c:pt>
                <c:pt idx="4596">
                  <c:v>0.10857674906933291</c:v>
                </c:pt>
                <c:pt idx="4597">
                  <c:v>0.10860126092462785</c:v>
                </c:pt>
                <c:pt idx="4598">
                  <c:v>0.10862576741031869</c:v>
                </c:pt>
                <c:pt idx="4599">
                  <c:v>0.1086502685259416</c:v>
                </c:pt>
                <c:pt idx="4600">
                  <c:v>0.10867476427103386</c:v>
                </c:pt>
                <c:pt idx="4601">
                  <c:v>0.10869925464513484</c:v>
                </c:pt>
                <c:pt idx="4602">
                  <c:v>0.10872373964778553</c:v>
                </c:pt>
                <c:pt idx="4603">
                  <c:v>0.10874821927852833</c:v>
                </c:pt>
                <c:pt idx="4604">
                  <c:v>0.10877269353690766</c:v>
                </c:pt>
                <c:pt idx="4605">
                  <c:v>0.10879716242246927</c:v>
                </c:pt>
                <c:pt idx="4606">
                  <c:v>0.1088216259347609</c:v>
                </c:pt>
                <c:pt idx="4607">
                  <c:v>0.10884608407333168</c:v>
                </c:pt>
                <c:pt idx="4608">
                  <c:v>0.10887053683773257</c:v>
                </c:pt>
                <c:pt idx="4609">
                  <c:v>0.10889498422751608</c:v>
                </c:pt>
                <c:pt idx="4610">
                  <c:v>0.10891942624223651</c:v>
                </c:pt>
                <c:pt idx="4611">
                  <c:v>0.10894386288144969</c:v>
                </c:pt>
                <c:pt idx="4612">
                  <c:v>0.1089682941447131</c:v>
                </c:pt>
                <c:pt idx="4613">
                  <c:v>0.10899272003158612</c:v>
                </c:pt>
                <c:pt idx="4614">
                  <c:v>0.10901714054162938</c:v>
                </c:pt>
                <c:pt idx="4615">
                  <c:v>0.10904155567440549</c:v>
                </c:pt>
                <c:pt idx="4616">
                  <c:v>0.1090659654294787</c:v>
                </c:pt>
                <c:pt idx="4617">
                  <c:v>0.10909036980641457</c:v>
                </c:pt>
                <c:pt idx="4618">
                  <c:v>0.10911476880478077</c:v>
                </c:pt>
                <c:pt idx="4619">
                  <c:v>0.10913916242414634</c:v>
                </c:pt>
                <c:pt idx="4620">
                  <c:v>0.10916355066408194</c:v>
                </c:pt>
                <c:pt idx="4621">
                  <c:v>0.10918793352416005</c:v>
                </c:pt>
                <c:pt idx="4622">
                  <c:v>0.10921231100395458</c:v>
                </c:pt>
                <c:pt idx="4623">
                  <c:v>0.10923668310304137</c:v>
                </c:pt>
                <c:pt idx="4624">
                  <c:v>0.10926104982099759</c:v>
                </c:pt>
                <c:pt idx="4625">
                  <c:v>0.10928541115740231</c:v>
                </c:pt>
                <c:pt idx="4626">
                  <c:v>0.10930976711183597</c:v>
                </c:pt>
                <c:pt idx="4627">
                  <c:v>0.10933411768388096</c:v>
                </c:pt>
                <c:pt idx="4628">
                  <c:v>0.10935846287312095</c:v>
                </c:pt>
                <c:pt idx="4629">
                  <c:v>0.10938280267914158</c:v>
                </c:pt>
                <c:pt idx="4630">
                  <c:v>0.10940713710152995</c:v>
                </c:pt>
                <c:pt idx="4631">
                  <c:v>0.10943146613987474</c:v>
                </c:pt>
                <c:pt idx="4632">
                  <c:v>0.10945578979376636</c:v>
                </c:pt>
                <c:pt idx="4633">
                  <c:v>0.10948010806279694</c:v>
                </c:pt>
                <c:pt idx="4634">
                  <c:v>0.10950442094655993</c:v>
                </c:pt>
                <c:pt idx="4635">
                  <c:v>0.10952872844465071</c:v>
                </c:pt>
                <c:pt idx="4636">
                  <c:v>0.10955303055666615</c:v>
                </c:pt>
                <c:pt idx="4637">
                  <c:v>0.10957732728220466</c:v>
                </c:pt>
                <c:pt idx="4638">
                  <c:v>0.10960161862086655</c:v>
                </c:pt>
                <c:pt idx="4639">
                  <c:v>0.10962590457225345</c:v>
                </c:pt>
                <c:pt idx="4640">
                  <c:v>0.10965018513596875</c:v>
                </c:pt>
                <c:pt idx="4641">
                  <c:v>0.10967446031161739</c:v>
                </c:pt>
                <c:pt idx="4642">
                  <c:v>0.10969873009880603</c:v>
                </c:pt>
                <c:pt idx="4643">
                  <c:v>0.10972299449714283</c:v>
                </c:pt>
                <c:pt idx="4644">
                  <c:v>0.10974725350623769</c:v>
                </c:pt>
                <c:pt idx="4645">
                  <c:v>0.10977150712570199</c:v>
                </c:pt>
                <c:pt idx="4646">
                  <c:v>0.10979575535514881</c:v>
                </c:pt>
                <c:pt idx="4647">
                  <c:v>0.1098199981941928</c:v>
                </c:pt>
                <c:pt idx="4648">
                  <c:v>0.10984423564245023</c:v>
                </c:pt>
                <c:pt idx="4649">
                  <c:v>0.10986846769953894</c:v>
                </c:pt>
                <c:pt idx="4650">
                  <c:v>0.10989269436507837</c:v>
                </c:pt>
                <c:pt idx="4651">
                  <c:v>0.10991691563868973</c:v>
                </c:pt>
                <c:pt idx="4652">
                  <c:v>0.10994113151999556</c:v>
                </c:pt>
                <c:pt idx="4653">
                  <c:v>0.10996534200862024</c:v>
                </c:pt>
                <c:pt idx="4654">
                  <c:v>0.10998954710418958</c:v>
                </c:pt>
                <c:pt idx="4655">
                  <c:v>0.11001374680633115</c:v>
                </c:pt>
                <c:pt idx="4656">
                  <c:v>0.1100379411146739</c:v>
                </c:pt>
                <c:pt idx="4657">
                  <c:v>0.11006213002884863</c:v>
                </c:pt>
                <c:pt idx="4658">
                  <c:v>0.11008631354848748</c:v>
                </c:pt>
                <c:pt idx="4659">
                  <c:v>0.11011049167322436</c:v>
                </c:pt>
                <c:pt idx="4660">
                  <c:v>0.11013466440269472</c:v>
                </c:pt>
                <c:pt idx="4661">
                  <c:v>0.11015883173653564</c:v>
                </c:pt>
                <c:pt idx="4662">
                  <c:v>0.11018299367438568</c:v>
                </c:pt>
                <c:pt idx="4663">
                  <c:v>0.11020715021588511</c:v>
                </c:pt>
                <c:pt idx="4664">
                  <c:v>0.11023130136067567</c:v>
                </c:pt>
                <c:pt idx="4665">
                  <c:v>0.11025544710840075</c:v>
                </c:pt>
                <c:pt idx="4666">
                  <c:v>0.11027958745870538</c:v>
                </c:pt>
                <c:pt idx="4667">
                  <c:v>0.11030372241123604</c:v>
                </c:pt>
                <c:pt idx="4668">
                  <c:v>0.11032785196564095</c:v>
                </c:pt>
                <c:pt idx="4669">
                  <c:v>0.1103519761215697</c:v>
                </c:pt>
                <c:pt idx="4670">
                  <c:v>0.11037609487867363</c:v>
                </c:pt>
                <c:pt idx="4671">
                  <c:v>0.11040020823660558</c:v>
                </c:pt>
                <c:pt idx="4672">
                  <c:v>0.11042431619502012</c:v>
                </c:pt>
                <c:pt idx="4673">
                  <c:v>0.11044841875357309</c:v>
                </c:pt>
                <c:pt idx="4674">
                  <c:v>0.1104725159119221</c:v>
                </c:pt>
                <c:pt idx="4675">
                  <c:v>0.11049660766972642</c:v>
                </c:pt>
                <c:pt idx="4676">
                  <c:v>0.11052069402664662</c:v>
                </c:pt>
                <c:pt idx="4677">
                  <c:v>0.11054477498234512</c:v>
                </c:pt>
                <c:pt idx="4678">
                  <c:v>0.11056885053648574</c:v>
                </c:pt>
                <c:pt idx="4679">
                  <c:v>0.11059292068873383</c:v>
                </c:pt>
                <c:pt idx="4680">
                  <c:v>0.11061698543875652</c:v>
                </c:pt>
                <c:pt idx="4681">
                  <c:v>0.11064104478622228</c:v>
                </c:pt>
                <c:pt idx="4682">
                  <c:v>0.11066509873080121</c:v>
                </c:pt>
                <c:pt idx="4683">
                  <c:v>0.11068914727216506</c:v>
                </c:pt>
                <c:pt idx="4684">
                  <c:v>0.11071319040998701</c:v>
                </c:pt>
                <c:pt idx="4685">
                  <c:v>0.11073722814394182</c:v>
                </c:pt>
                <c:pt idx="4686">
                  <c:v>0.11076126047370594</c:v>
                </c:pt>
                <c:pt idx="4687">
                  <c:v>0.11078528739895716</c:v>
                </c:pt>
                <c:pt idx="4688">
                  <c:v>0.11080930891937503</c:v>
                </c:pt>
                <c:pt idx="4689">
                  <c:v>0.11083332503464056</c:v>
                </c:pt>
                <c:pt idx="4690">
                  <c:v>0.11085733574443622</c:v>
                </c:pt>
                <c:pt idx="4691">
                  <c:v>0.11088134104844621</c:v>
                </c:pt>
                <c:pt idx="4692">
                  <c:v>0.11090534094635622</c:v>
                </c:pt>
                <c:pt idx="4693">
                  <c:v>0.11092933543785333</c:v>
                </c:pt>
                <c:pt idx="4694">
                  <c:v>0.11095332452262636</c:v>
                </c:pt>
                <c:pt idx="4695">
                  <c:v>0.11097730820036557</c:v>
                </c:pt>
                <c:pt idx="4696">
                  <c:v>0.11100128647076296</c:v>
                </c:pt>
                <c:pt idx="4697">
                  <c:v>0.11102525933351175</c:v>
                </c:pt>
                <c:pt idx="4698">
                  <c:v>0.11104922678830691</c:v>
                </c:pt>
                <c:pt idx="4699">
                  <c:v>0.11107318883484486</c:v>
                </c:pt>
                <c:pt idx="4700">
                  <c:v>0.11109714547282368</c:v>
                </c:pt>
                <c:pt idx="4701">
                  <c:v>0.11112109670194291</c:v>
                </c:pt>
                <c:pt idx="4702">
                  <c:v>0.11114504252190356</c:v>
                </c:pt>
                <c:pt idx="4703">
                  <c:v>0.11116898293240828</c:v>
                </c:pt>
                <c:pt idx="4704">
                  <c:v>0.11119291793316122</c:v>
                </c:pt>
                <c:pt idx="4705">
                  <c:v>0.111216847523868</c:v>
                </c:pt>
                <c:pt idx="4706">
                  <c:v>0.1112407717042358</c:v>
                </c:pt>
                <c:pt idx="4707">
                  <c:v>0.11126469047397347</c:v>
                </c:pt>
                <c:pt idx="4708">
                  <c:v>0.11128860383279114</c:v>
                </c:pt>
                <c:pt idx="4709">
                  <c:v>0.11131251178040068</c:v>
                </c:pt>
                <c:pt idx="4710">
                  <c:v>0.11133641431651538</c:v>
                </c:pt>
                <c:pt idx="4711">
                  <c:v>0.11136031144085011</c:v>
                </c:pt>
                <c:pt idx="4712">
                  <c:v>0.1113842031531211</c:v>
                </c:pt>
                <c:pt idx="4713">
                  <c:v>0.11140808945304632</c:v>
                </c:pt>
                <c:pt idx="4714">
                  <c:v>0.1114319703403452</c:v>
                </c:pt>
                <c:pt idx="4715">
                  <c:v>0.11145584581473854</c:v>
                </c:pt>
                <c:pt idx="4716">
                  <c:v>0.11147971587594886</c:v>
                </c:pt>
                <c:pt idx="4717">
                  <c:v>0.11150358052370009</c:v>
                </c:pt>
                <c:pt idx="4718">
                  <c:v>0.11152743975771769</c:v>
                </c:pt>
                <c:pt idx="4719">
                  <c:v>0.1115512935777286</c:v>
                </c:pt>
                <c:pt idx="4720">
                  <c:v>0.11157514198346126</c:v>
                </c:pt>
                <c:pt idx="4721">
                  <c:v>0.11159898497464588</c:v>
                </c:pt>
                <c:pt idx="4722">
                  <c:v>0.11162282255101369</c:v>
                </c:pt>
                <c:pt idx="4723">
                  <c:v>0.11164665471229786</c:v>
                </c:pt>
                <c:pt idx="4724">
                  <c:v>0.11167048145823294</c:v>
                </c:pt>
                <c:pt idx="4725">
                  <c:v>0.11169430278855486</c:v>
                </c:pt>
                <c:pt idx="4726">
                  <c:v>0.11171811870300123</c:v>
                </c:pt>
                <c:pt idx="4727">
                  <c:v>0.11174192920131097</c:v>
                </c:pt>
                <c:pt idx="4728">
                  <c:v>0.11176573428322469</c:v>
                </c:pt>
                <c:pt idx="4729">
                  <c:v>0.11178953394848447</c:v>
                </c:pt>
                <c:pt idx="4730">
                  <c:v>0.11181332819683371</c:v>
                </c:pt>
                <c:pt idx="4731">
                  <c:v>0.11183711702801753</c:v>
                </c:pt>
                <c:pt idx="4732">
                  <c:v>0.11186090044178253</c:v>
                </c:pt>
                <c:pt idx="4733">
                  <c:v>0.11188467843787654</c:v>
                </c:pt>
                <c:pt idx="4734">
                  <c:v>0.11190845101604917</c:v>
                </c:pt>
                <c:pt idx="4735">
                  <c:v>0.11193221817605148</c:v>
                </c:pt>
                <c:pt idx="4736">
                  <c:v>0.11195597991763591</c:v>
                </c:pt>
                <c:pt idx="4737">
                  <c:v>0.1119797362405564</c:v>
                </c:pt>
                <c:pt idx="4738">
                  <c:v>0.11200348714456848</c:v>
                </c:pt>
                <c:pt idx="4739">
                  <c:v>0.11202723262942915</c:v>
                </c:pt>
                <c:pt idx="4740">
                  <c:v>0.11205097269489682</c:v>
                </c:pt>
                <c:pt idx="4741">
                  <c:v>0.11207470734073145</c:v>
                </c:pt>
                <c:pt idx="4742">
                  <c:v>0.11209843656669433</c:v>
                </c:pt>
                <c:pt idx="4743">
                  <c:v>0.1121221603725485</c:v>
                </c:pt>
                <c:pt idx="4744">
                  <c:v>0.1121458787580583</c:v>
                </c:pt>
                <c:pt idx="4745">
                  <c:v>0.11216959172298961</c:v>
                </c:pt>
                <c:pt idx="4746">
                  <c:v>0.11219329926710971</c:v>
                </c:pt>
                <c:pt idx="4747">
                  <c:v>0.11221700139018742</c:v>
                </c:pt>
                <c:pt idx="4748">
                  <c:v>0.11224069809199311</c:v>
                </c:pt>
                <c:pt idx="4749">
                  <c:v>0.11226438937229839</c:v>
                </c:pt>
                <c:pt idx="4750">
                  <c:v>0.11228807523087664</c:v>
                </c:pt>
                <c:pt idx="4751">
                  <c:v>0.11231175566750255</c:v>
                </c:pt>
                <c:pt idx="4752">
                  <c:v>0.11233543068195224</c:v>
                </c:pt>
                <c:pt idx="4753">
                  <c:v>0.11235910027400342</c:v>
                </c:pt>
                <c:pt idx="4754">
                  <c:v>0.1123827644434351</c:v>
                </c:pt>
                <c:pt idx="4755">
                  <c:v>0.11240642319002797</c:v>
                </c:pt>
                <c:pt idx="4756">
                  <c:v>0.11243007651356403</c:v>
                </c:pt>
                <c:pt idx="4757">
                  <c:v>0.1124537244138268</c:v>
                </c:pt>
                <c:pt idx="4758">
                  <c:v>0.11247736689060123</c:v>
                </c:pt>
                <c:pt idx="4759">
                  <c:v>0.11250100394367378</c:v>
                </c:pt>
                <c:pt idx="4760">
                  <c:v>0.11252463557283233</c:v>
                </c:pt>
                <c:pt idx="4761">
                  <c:v>0.11254826177786625</c:v>
                </c:pt>
                <c:pt idx="4762">
                  <c:v>0.11257188255856637</c:v>
                </c:pt>
                <c:pt idx="4763">
                  <c:v>0.11259549791472497</c:v>
                </c:pt>
                <c:pt idx="4764">
                  <c:v>0.1126191078461357</c:v>
                </c:pt>
                <c:pt idx="4765">
                  <c:v>0.11264271235259377</c:v>
                </c:pt>
                <c:pt idx="4766">
                  <c:v>0.11266631143389579</c:v>
                </c:pt>
                <c:pt idx="4767">
                  <c:v>0.11268990508983993</c:v>
                </c:pt>
                <c:pt idx="4768">
                  <c:v>0.11271349332022568</c:v>
                </c:pt>
                <c:pt idx="4769">
                  <c:v>0.11273707612485394</c:v>
                </c:pt>
                <c:pt idx="4770">
                  <c:v>0.11276065350352722</c:v>
                </c:pt>
                <c:pt idx="4771">
                  <c:v>0.11278422545604937</c:v>
                </c:pt>
                <c:pt idx="4772">
                  <c:v>0.11280779198222574</c:v>
                </c:pt>
                <c:pt idx="4773">
                  <c:v>0.112831353081863</c:v>
                </c:pt>
                <c:pt idx="4774">
                  <c:v>0.11285490875476946</c:v>
                </c:pt>
                <c:pt idx="4775">
                  <c:v>0.11287845900075476</c:v>
                </c:pt>
                <c:pt idx="4776">
                  <c:v>0.11290200381962989</c:v>
                </c:pt>
                <c:pt idx="4777">
                  <c:v>0.11292554321120747</c:v>
                </c:pt>
                <c:pt idx="4778">
                  <c:v>0.11294907717530143</c:v>
                </c:pt>
                <c:pt idx="4779">
                  <c:v>0.11297260571172717</c:v>
                </c:pt>
                <c:pt idx="4780">
                  <c:v>0.1129961288203014</c:v>
                </c:pt>
                <c:pt idx="4781">
                  <c:v>0.11301964650084263</c:v>
                </c:pt>
                <c:pt idx="4782">
                  <c:v>0.11304315875317045</c:v>
                </c:pt>
                <c:pt idx="4783">
                  <c:v>0.11306666557710594</c:v>
                </c:pt>
                <c:pt idx="4784">
                  <c:v>0.11309016697247165</c:v>
                </c:pt>
                <c:pt idx="4785">
                  <c:v>0.11311366293909168</c:v>
                </c:pt>
                <c:pt idx="4786">
                  <c:v>0.11313715347679128</c:v>
                </c:pt>
                <c:pt idx="4787">
                  <c:v>0.11316063858539749</c:v>
                </c:pt>
                <c:pt idx="4788">
                  <c:v>0.11318411826473844</c:v>
                </c:pt>
                <c:pt idx="4789">
                  <c:v>0.11320759251464386</c:v>
                </c:pt>
                <c:pt idx="4790">
                  <c:v>0.11323106133494483</c:v>
                </c:pt>
                <c:pt idx="4791">
                  <c:v>0.113254524725474</c:v>
                </c:pt>
                <c:pt idx="4792">
                  <c:v>0.11327798268606515</c:v>
                </c:pt>
                <c:pt idx="4793">
                  <c:v>0.11330143521655373</c:v>
                </c:pt>
                <c:pt idx="4794">
                  <c:v>0.11332488231677661</c:v>
                </c:pt>
                <c:pt idx="4795">
                  <c:v>0.11334832398657181</c:v>
                </c:pt>
                <c:pt idx="4796">
                  <c:v>0.11337176022577915</c:v>
                </c:pt>
                <c:pt idx="4797">
                  <c:v>0.11339519103423955</c:v>
                </c:pt>
                <c:pt idx="4798">
                  <c:v>0.11341861641179544</c:v>
                </c:pt>
                <c:pt idx="4799">
                  <c:v>0.11344203635829071</c:v>
                </c:pt>
                <c:pt idx="4800">
                  <c:v>0.11346545087357063</c:v>
                </c:pt>
                <c:pt idx="4801">
                  <c:v>0.11348885995748194</c:v>
                </c:pt>
                <c:pt idx="4802">
                  <c:v>0.11351226360987259</c:v>
                </c:pt>
                <c:pt idx="4803">
                  <c:v>0.11353566183059212</c:v>
                </c:pt>
                <c:pt idx="4804">
                  <c:v>0.11355905461949149</c:v>
                </c:pt>
                <c:pt idx="4805">
                  <c:v>0.11358244197642292</c:v>
                </c:pt>
                <c:pt idx="4806">
                  <c:v>0.11360582390124009</c:v>
                </c:pt>
                <c:pt idx="4807">
                  <c:v>0.1136292003937982</c:v>
                </c:pt>
                <c:pt idx="4808">
                  <c:v>0.11365257145395365</c:v>
                </c:pt>
                <c:pt idx="4809">
                  <c:v>0.11367593708156441</c:v>
                </c:pt>
                <c:pt idx="4810">
                  <c:v>0.11369929727648966</c:v>
                </c:pt>
                <c:pt idx="4811">
                  <c:v>0.11372265203859032</c:v>
                </c:pt>
                <c:pt idx="4812">
                  <c:v>0.11374600136772822</c:v>
                </c:pt>
                <c:pt idx="4813">
                  <c:v>0.11376934526376702</c:v>
                </c:pt>
                <c:pt idx="4814">
                  <c:v>0.11379268372657143</c:v>
                </c:pt>
                <c:pt idx="4815">
                  <c:v>0.11381601675600785</c:v>
                </c:pt>
                <c:pt idx="4816">
                  <c:v>0.11383934435194389</c:v>
                </c:pt>
                <c:pt idx="4817">
                  <c:v>0.1138626665142486</c:v>
                </c:pt>
                <c:pt idx="4818">
                  <c:v>0.11388598324279241</c:v>
                </c:pt>
                <c:pt idx="4819">
                  <c:v>0.11390929453744708</c:v>
                </c:pt>
                <c:pt idx="4820">
                  <c:v>0.11393260039808582</c:v>
                </c:pt>
                <c:pt idx="4821">
                  <c:v>0.11395590082458328</c:v>
                </c:pt>
                <c:pt idx="4822">
                  <c:v>0.11397919581681541</c:v>
                </c:pt>
                <c:pt idx="4823">
                  <c:v>0.11400248537465957</c:v>
                </c:pt>
                <c:pt idx="4824">
                  <c:v>0.11402576949799438</c:v>
                </c:pt>
                <c:pt idx="4825">
                  <c:v>0.11404904818670009</c:v>
                </c:pt>
                <c:pt idx="4826">
                  <c:v>0.11407232144065808</c:v>
                </c:pt>
                <c:pt idx="4827">
                  <c:v>0.11409558925975129</c:v>
                </c:pt>
                <c:pt idx="4828">
                  <c:v>0.11411885164386394</c:v>
                </c:pt>
                <c:pt idx="4829">
                  <c:v>0.1141421085928816</c:v>
                </c:pt>
                <c:pt idx="4830">
                  <c:v>0.11416536010669122</c:v>
                </c:pt>
                <c:pt idx="4831">
                  <c:v>0.11418860618518116</c:v>
                </c:pt>
                <c:pt idx="4832">
                  <c:v>0.1142118468282413</c:v>
                </c:pt>
                <c:pt idx="4833">
                  <c:v>0.11423508203576256</c:v>
                </c:pt>
                <c:pt idx="4834">
                  <c:v>0.11425831180763742</c:v>
                </c:pt>
                <c:pt idx="4835">
                  <c:v>0.11428153614375984</c:v>
                </c:pt>
                <c:pt idx="4836">
                  <c:v>0.11430475504402486</c:v>
                </c:pt>
                <c:pt idx="4837">
                  <c:v>0.11432796850832909</c:v>
                </c:pt>
                <c:pt idx="4838">
                  <c:v>0.11435117653657047</c:v>
                </c:pt>
                <c:pt idx="4839">
                  <c:v>0.11437437912864824</c:v>
                </c:pt>
                <c:pt idx="4840">
                  <c:v>0.11439757628446305</c:v>
                </c:pt>
                <c:pt idx="4841">
                  <c:v>0.11442076800391698</c:v>
                </c:pt>
                <c:pt idx="4842">
                  <c:v>0.1144439542869133</c:v>
                </c:pt>
                <c:pt idx="4843">
                  <c:v>0.11446713513335671</c:v>
                </c:pt>
                <c:pt idx="4844">
                  <c:v>0.11449031054315338</c:v>
                </c:pt>
                <c:pt idx="4845">
                  <c:v>0.11451348051621059</c:v>
                </c:pt>
                <c:pt idx="4846">
                  <c:v>0.11453664505243726</c:v>
                </c:pt>
                <c:pt idx="4847">
                  <c:v>0.11455980415174345</c:v>
                </c:pt>
                <c:pt idx="4848">
                  <c:v>0.1145829578140407</c:v>
                </c:pt>
                <c:pt idx="4849">
                  <c:v>0.11460610603924175</c:v>
                </c:pt>
                <c:pt idx="4850">
                  <c:v>0.11462924882726082</c:v>
                </c:pt>
                <c:pt idx="4851">
                  <c:v>0.11465238617801347</c:v>
                </c:pt>
                <c:pt idx="4852">
                  <c:v>0.11467551809141648</c:v>
                </c:pt>
                <c:pt idx="4853">
                  <c:v>0.11469864456738819</c:v>
                </c:pt>
                <c:pt idx="4854">
                  <c:v>0.11472176560584811</c:v>
                </c:pt>
                <c:pt idx="4855">
                  <c:v>0.11474488120671705</c:v>
                </c:pt>
                <c:pt idx="4856">
                  <c:v>0.11476799136991733</c:v>
                </c:pt>
                <c:pt idx="4857">
                  <c:v>0.11479109609537268</c:v>
                </c:pt>
                <c:pt idx="4858">
                  <c:v>0.11481419538300774</c:v>
                </c:pt>
                <c:pt idx="4859">
                  <c:v>0.1148372892327489</c:v>
                </c:pt>
                <c:pt idx="4860">
                  <c:v>0.11486037764452382</c:v>
                </c:pt>
                <c:pt idx="4861">
                  <c:v>0.11488346061826132</c:v>
                </c:pt>
                <c:pt idx="4862">
                  <c:v>0.11490653815389172</c:v>
                </c:pt>
                <c:pt idx="4863">
                  <c:v>0.11492961025134661</c:v>
                </c:pt>
                <c:pt idx="4864">
                  <c:v>0.11495267691055894</c:v>
                </c:pt>
                <c:pt idx="4865">
                  <c:v>0.11497573813146299</c:v>
                </c:pt>
                <c:pt idx="4866">
                  <c:v>0.11499879391399415</c:v>
                </c:pt>
                <c:pt idx="4867">
                  <c:v>0.1150218442580896</c:v>
                </c:pt>
                <c:pt idx="4868">
                  <c:v>0.11504488916368737</c:v>
                </c:pt>
                <c:pt idx="4869">
                  <c:v>0.11506792863072718</c:v>
                </c:pt>
                <c:pt idx="4870">
                  <c:v>0.11509096265914985</c:v>
                </c:pt>
                <c:pt idx="4871">
                  <c:v>0.11511399124889758</c:v>
                </c:pt>
                <c:pt idx="4872">
                  <c:v>0.11513701439991392</c:v>
                </c:pt>
                <c:pt idx="4873">
                  <c:v>0.11516003211214376</c:v>
                </c:pt>
                <c:pt idx="4874">
                  <c:v>0.11518304438553324</c:v>
                </c:pt>
                <c:pt idx="4875">
                  <c:v>0.11520605122002996</c:v>
                </c:pt>
                <c:pt idx="4876">
                  <c:v>0.11522905261558249</c:v>
                </c:pt>
                <c:pt idx="4877">
                  <c:v>0.11525204857214115</c:v>
                </c:pt>
                <c:pt idx="4878">
                  <c:v>0.11527503908965732</c:v>
                </c:pt>
                <c:pt idx="4879">
                  <c:v>0.11529802416808373</c:v>
                </c:pt>
                <c:pt idx="4880">
                  <c:v>0.11532100380737446</c:v>
                </c:pt>
                <c:pt idx="4881">
                  <c:v>0.11534397800748497</c:v>
                </c:pt>
                <c:pt idx="4882">
                  <c:v>0.11536694676837185</c:v>
                </c:pt>
                <c:pt idx="4883">
                  <c:v>0.11538991008999309</c:v>
                </c:pt>
                <c:pt idx="4884">
                  <c:v>0.11541286797230806</c:v>
                </c:pt>
                <c:pt idx="4885">
                  <c:v>0.11543582041527733</c:v>
                </c:pt>
                <c:pt idx="4886">
                  <c:v>0.11545876741886285</c:v>
                </c:pt>
                <c:pt idx="4887">
                  <c:v>0.11548170898302774</c:v>
                </c:pt>
                <c:pt idx="4888">
                  <c:v>0.11550464510773663</c:v>
                </c:pt>
                <c:pt idx="4889">
                  <c:v>0.11552757579295532</c:v>
                </c:pt>
                <c:pt idx="4890">
                  <c:v>0.1155505010386509</c:v>
                </c:pt>
                <c:pt idx="4891">
                  <c:v>0.11557342084479179</c:v>
                </c:pt>
                <c:pt idx="4892">
                  <c:v>0.11559633521134771</c:v>
                </c:pt>
                <c:pt idx="4893">
                  <c:v>0.11561924413828965</c:v>
                </c:pt>
                <c:pt idx="4894">
                  <c:v>0.11564214762559005</c:v>
                </c:pt>
                <c:pt idx="4895">
                  <c:v>0.11566504567322239</c:v>
                </c:pt>
                <c:pt idx="4896">
                  <c:v>0.11568793828116157</c:v>
                </c:pt>
                <c:pt idx="4897">
                  <c:v>0.11571082544938388</c:v>
                </c:pt>
                <c:pt idx="4898">
                  <c:v>0.11573370717786664</c:v>
                </c:pt>
                <c:pt idx="4899">
                  <c:v>0.11575658346658881</c:v>
                </c:pt>
                <c:pt idx="4900">
                  <c:v>0.11577945431553038</c:v>
                </c:pt>
                <c:pt idx="4901">
                  <c:v>0.11580231972467263</c:v>
                </c:pt>
                <c:pt idx="4902">
                  <c:v>0.11582517969399825</c:v>
                </c:pt>
                <c:pt idx="4903">
                  <c:v>0.11584803422349114</c:v>
                </c:pt>
                <c:pt idx="4904">
                  <c:v>0.11587088331313651</c:v>
                </c:pt>
                <c:pt idx="4905">
                  <c:v>0.11589372696292084</c:v>
                </c:pt>
                <c:pt idx="4906">
                  <c:v>0.11591656517283193</c:v>
                </c:pt>
                <c:pt idx="4907">
                  <c:v>0.11593939794285885</c:v>
                </c:pt>
                <c:pt idx="4908">
                  <c:v>0.11596222527299184</c:v>
                </c:pt>
                <c:pt idx="4909">
                  <c:v>0.11598504716322254</c:v>
                </c:pt>
                <c:pt idx="4910">
                  <c:v>0.11600786361354377</c:v>
                </c:pt>
                <c:pt idx="4911">
                  <c:v>0.11603067462394984</c:v>
                </c:pt>
                <c:pt idx="4912">
                  <c:v>0.11605348019443601</c:v>
                </c:pt>
                <c:pt idx="4913">
                  <c:v>0.1160762803249991</c:v>
                </c:pt>
                <c:pt idx="4914">
                  <c:v>0.1160990750156371</c:v>
                </c:pt>
                <c:pt idx="4915">
                  <c:v>0.11612186426634911</c:v>
                </c:pt>
                <c:pt idx="4916">
                  <c:v>0.11614464807713576</c:v>
                </c:pt>
                <c:pt idx="4917">
                  <c:v>0.11616742644799886</c:v>
                </c:pt>
                <c:pt idx="4918">
                  <c:v>0.11619019937894137</c:v>
                </c:pt>
                <c:pt idx="4919">
                  <c:v>0.1162129668699677</c:v>
                </c:pt>
                <c:pt idx="4920">
                  <c:v>0.11623572892108343</c:v>
                </c:pt>
                <c:pt idx="4921">
                  <c:v>0.11625848553229522</c:v>
                </c:pt>
                <c:pt idx="4922">
                  <c:v>0.11628123670361144</c:v>
                </c:pt>
                <c:pt idx="4923">
                  <c:v>0.11630398243504132</c:v>
                </c:pt>
                <c:pt idx="4924">
                  <c:v>0.11632672272659554</c:v>
                </c:pt>
                <c:pt idx="4925">
                  <c:v>0.11634945757828598</c:v>
                </c:pt>
                <c:pt idx="4926">
                  <c:v>0.11637218699012569</c:v>
                </c:pt>
                <c:pt idx="4927">
                  <c:v>0.11639491096212924</c:v>
                </c:pt>
                <c:pt idx="4928">
                  <c:v>0.11641762949431224</c:v>
                </c:pt>
                <c:pt idx="4929">
                  <c:v>0.11644034258669154</c:v>
                </c:pt>
                <c:pt idx="4930">
                  <c:v>0.11646305023928542</c:v>
                </c:pt>
                <c:pt idx="4931">
                  <c:v>0.11648575245211318</c:v>
                </c:pt>
                <c:pt idx="4932">
                  <c:v>0.1165084492251956</c:v>
                </c:pt>
                <c:pt idx="4933">
                  <c:v>0.11653114055855447</c:v>
                </c:pt>
                <c:pt idx="4934">
                  <c:v>0.11655382645221311</c:v>
                </c:pt>
                <c:pt idx="4935">
                  <c:v>0.11657650690619586</c:v>
                </c:pt>
                <c:pt idx="4936">
                  <c:v>0.11659918192052843</c:v>
                </c:pt>
                <c:pt idx="4937">
                  <c:v>0.1166218514952377</c:v>
                </c:pt>
                <c:pt idx="4938">
                  <c:v>0.11664451563035189</c:v>
                </c:pt>
                <c:pt idx="4939">
                  <c:v>0.11666717432590024</c:v>
                </c:pt>
                <c:pt idx="4940">
                  <c:v>0.1166898275819135</c:v>
                </c:pt>
                <c:pt idx="4941">
                  <c:v>0.1167124753984236</c:v>
                </c:pt>
                <c:pt idx="4942">
                  <c:v>0.11673511777546364</c:v>
                </c:pt>
                <c:pt idx="4943">
                  <c:v>0.11675775471306792</c:v>
                </c:pt>
                <c:pt idx="4944">
                  <c:v>0.11678038621127201</c:v>
                </c:pt>
                <c:pt idx="4945">
                  <c:v>0.11680301227011285</c:v>
                </c:pt>
                <c:pt idx="4946">
                  <c:v>0.1168256328896284</c:v>
                </c:pt>
                <c:pt idx="4947">
                  <c:v>0.11684824806985809</c:v>
                </c:pt>
                <c:pt idx="4948">
                  <c:v>0.11687085781084233</c:v>
                </c:pt>
                <c:pt idx="4949">
                  <c:v>0.11689346211262298</c:v>
                </c:pt>
                <c:pt idx="4950">
                  <c:v>0.11691606097524293</c:v>
                </c:pt>
                <c:pt idx="4951">
                  <c:v>0.11693865439874655</c:v>
                </c:pt>
                <c:pt idx="4952">
                  <c:v>0.11696124238317918</c:v>
                </c:pt>
                <c:pt idx="4953">
                  <c:v>0.11698382492858754</c:v>
                </c:pt>
                <c:pt idx="4954">
                  <c:v>0.11700640203501954</c:v>
                </c:pt>
                <c:pt idx="4955">
                  <c:v>0.11702897370252428</c:v>
                </c:pt>
                <c:pt idx="4956">
                  <c:v>0.11705153993115218</c:v>
                </c:pt>
                <c:pt idx="4957">
                  <c:v>0.11707410072095477</c:v>
                </c:pt>
                <c:pt idx="4958">
                  <c:v>0.11709665607198481</c:v>
                </c:pt>
                <c:pt idx="4959">
                  <c:v>0.11711920598429638</c:v>
                </c:pt>
                <c:pt idx="4960">
                  <c:v>0.11714175045794482</c:v>
                </c:pt>
                <c:pt idx="4961">
                  <c:v>0.11716428949298631</c:v>
                </c:pt>
                <c:pt idx="4962">
                  <c:v>0.11718682308947875</c:v>
                </c:pt>
                <c:pt idx="4963">
                  <c:v>0.11720935124748096</c:v>
                </c:pt>
                <c:pt idx="4964">
                  <c:v>0.11723187396705308</c:v>
                </c:pt>
                <c:pt idx="4965">
                  <c:v>0.11725439124825636</c:v>
                </c:pt>
                <c:pt idx="4966">
                  <c:v>0.11727690309115336</c:v>
                </c:pt>
                <c:pt idx="4967">
                  <c:v>0.11729940949580782</c:v>
                </c:pt>
                <c:pt idx="4968">
                  <c:v>0.11732191046228474</c:v>
                </c:pt>
                <c:pt idx="4969">
                  <c:v>0.11734440599065021</c:v>
                </c:pt>
                <c:pt idx="4970">
                  <c:v>0.11736689608097151</c:v>
                </c:pt>
                <c:pt idx="4971">
                  <c:v>0.11738938073331739</c:v>
                </c:pt>
                <c:pt idx="4972">
                  <c:v>0.11741185994775756</c:v>
                </c:pt>
                <c:pt idx="4973">
                  <c:v>0.117434333724363</c:v>
                </c:pt>
                <c:pt idx="4974">
                  <c:v>0.11745680206320591</c:v>
                </c:pt>
                <c:pt idx="4975">
                  <c:v>0.11747926496435958</c:v>
                </c:pt>
                <c:pt idx="4976">
                  <c:v>0.11750172242789871</c:v>
                </c:pt>
                <c:pt idx="4977">
                  <c:v>0.11752417445389914</c:v>
                </c:pt>
                <c:pt idx="4978">
                  <c:v>0.11754662104243767</c:v>
                </c:pt>
                <c:pt idx="4979">
                  <c:v>0.1175690621935926</c:v>
                </c:pt>
                <c:pt idx="4980">
                  <c:v>0.11759149790744329</c:v>
                </c:pt>
                <c:pt idx="4981">
                  <c:v>0.11761392818407033</c:v>
                </c:pt>
                <c:pt idx="4982">
                  <c:v>0.11763635302355556</c:v>
                </c:pt>
                <c:pt idx="4983">
                  <c:v>0.11765877242598173</c:v>
                </c:pt>
                <c:pt idx="4984">
                  <c:v>0.11768118639143323</c:v>
                </c:pt>
                <c:pt idx="4985">
                  <c:v>0.11770359491999523</c:v>
                </c:pt>
                <c:pt idx="4986">
                  <c:v>0.11772599801175443</c:v>
                </c:pt>
                <c:pt idx="4987">
                  <c:v>0.1177483956667984</c:v>
                </c:pt>
                <c:pt idx="4988">
                  <c:v>0.11777078788521612</c:v>
                </c:pt>
                <c:pt idx="4989">
                  <c:v>0.11779317466709767</c:v>
                </c:pt>
                <c:pt idx="4990">
                  <c:v>0.11781555601253436</c:v>
                </c:pt>
                <c:pt idx="4991">
                  <c:v>0.11783793192161862</c:v>
                </c:pt>
                <c:pt idx="4992">
                  <c:v>0.11786030239444413</c:v>
                </c:pt>
                <c:pt idx="4993">
                  <c:v>0.11788266743110577</c:v>
                </c:pt>
                <c:pt idx="4994">
                  <c:v>0.11790502703169936</c:v>
                </c:pt>
                <c:pt idx="4995">
                  <c:v>0.11792738119632233</c:v>
                </c:pt>
                <c:pt idx="4996">
                  <c:v>0.11794972992507291</c:v>
                </c:pt>
                <c:pt idx="4997">
                  <c:v>0.11797207321805074</c:v>
                </c:pt>
                <c:pt idx="4998">
                  <c:v>0.11799441107535642</c:v>
                </c:pt>
                <c:pt idx="4999">
                  <c:v>0.11801674349709194</c:v>
                </c:pt>
                <c:pt idx="5000">
                  <c:v>0.11803907048336038</c:v>
                </c:pt>
                <c:pt idx="5001">
                  <c:v>0.11806139203426591</c:v>
                </c:pt>
                <c:pt idx="5002">
                  <c:v>0.11808370814991402</c:v>
                </c:pt>
                <c:pt idx="5003">
                  <c:v>0.11810601883041123</c:v>
                </c:pt>
                <c:pt idx="5004">
                  <c:v>0.11812832407586542</c:v>
                </c:pt>
                <c:pt idx="5005">
                  <c:v>0.11815062388638541</c:v>
                </c:pt>
                <c:pt idx="5006">
                  <c:v>0.11817291826208132</c:v>
                </c:pt>
                <c:pt idx="5007">
                  <c:v>0.11819520720306437</c:v>
                </c:pt>
                <c:pt idx="5008">
                  <c:v>0.11821749070944704</c:v>
                </c:pt>
                <c:pt idx="5009">
                  <c:v>0.1182397687813429</c:v>
                </c:pt>
                <c:pt idx="5010">
                  <c:v>0.11826204141886676</c:v>
                </c:pt>
                <c:pt idx="5011">
                  <c:v>0.11828430862213447</c:v>
                </c:pt>
                <c:pt idx="5012">
                  <c:v>0.11830657039126312</c:v>
                </c:pt>
                <c:pt idx="5013">
                  <c:v>0.11832882672637092</c:v>
                </c:pt>
                <c:pt idx="5014">
                  <c:v>0.11835107762757734</c:v>
                </c:pt>
                <c:pt idx="5015">
                  <c:v>0.1183733230950028</c:v>
                </c:pt>
                <c:pt idx="5016">
                  <c:v>0.1183955631287691</c:v>
                </c:pt>
                <c:pt idx="5017">
                  <c:v>0.11841779772899914</c:v>
                </c:pt>
                <c:pt idx="5018">
                  <c:v>0.11844002689581684</c:v>
                </c:pt>
                <c:pt idx="5019">
                  <c:v>0.11846225062934745</c:v>
                </c:pt>
                <c:pt idx="5020">
                  <c:v>0.1184844689297172</c:v>
                </c:pt>
                <c:pt idx="5021">
                  <c:v>0.1185066817970537</c:v>
                </c:pt>
                <c:pt idx="5022">
                  <c:v>0.11852888923148547</c:v>
                </c:pt>
                <c:pt idx="5023">
                  <c:v>0.11855109123314228</c:v>
                </c:pt>
                <c:pt idx="5024">
                  <c:v>0.11857328780215508</c:v>
                </c:pt>
                <c:pt idx="5025">
                  <c:v>0.11859547893865595</c:v>
                </c:pt>
                <c:pt idx="5026">
                  <c:v>0.11861766464277801</c:v>
                </c:pt>
                <c:pt idx="5027">
                  <c:v>0.11863984491465578</c:v>
                </c:pt>
                <c:pt idx="5028">
                  <c:v>0.11866201975442457</c:v>
                </c:pt>
                <c:pt idx="5029">
                  <c:v>0.11868418916222112</c:v>
                </c:pt>
                <c:pt idx="5030">
                  <c:v>0.11870635313818328</c:v>
                </c:pt>
                <c:pt idx="5031">
                  <c:v>0.11872851168244981</c:v>
                </c:pt>
                <c:pt idx="5032">
                  <c:v>0.11875066479516085</c:v>
                </c:pt>
                <c:pt idx="5033">
                  <c:v>0.11877281247645766</c:v>
                </c:pt>
                <c:pt idx="5034">
                  <c:v>0.11879495472648248</c:v>
                </c:pt>
                <c:pt idx="5035">
                  <c:v>0.1188170915453788</c:v>
                </c:pt>
                <c:pt idx="5036">
                  <c:v>0.11883922293329124</c:v>
                </c:pt>
                <c:pt idx="5037">
                  <c:v>0.11886134889036554</c:v>
                </c:pt>
                <c:pt idx="5038">
                  <c:v>0.11888346941674856</c:v>
                </c:pt>
                <c:pt idx="5039">
                  <c:v>0.11890558451258831</c:v>
                </c:pt>
                <c:pt idx="5040">
                  <c:v>0.11892769417803395</c:v>
                </c:pt>
                <c:pt idx="5041">
                  <c:v>0.11894979841323565</c:v>
                </c:pt>
                <c:pt idx="5042">
                  <c:v>0.11897189721834489</c:v>
                </c:pt>
                <c:pt idx="5043">
                  <c:v>0.11899399059351413</c:v>
                </c:pt>
                <c:pt idx="5044">
                  <c:v>0.11901607853889708</c:v>
                </c:pt>
                <c:pt idx="5045">
                  <c:v>0.11903816105464843</c:v>
                </c:pt>
                <c:pt idx="5046">
                  <c:v>0.1190602381409241</c:v>
                </c:pt>
                <c:pt idx="5047">
                  <c:v>0.11908230979788111</c:v>
                </c:pt>
                <c:pt idx="5048">
                  <c:v>0.11910437602567757</c:v>
                </c:pt>
                <c:pt idx="5049">
                  <c:v>0.11912643682447271</c:v>
                </c:pt>
                <c:pt idx="5050">
                  <c:v>0.11914849219442701</c:v>
                </c:pt>
                <c:pt idx="5051">
                  <c:v>0.11917054213570183</c:v>
                </c:pt>
                <c:pt idx="5052">
                  <c:v>0.11919258664845984</c:v>
                </c:pt>
                <c:pt idx="5053">
                  <c:v>0.11921462573286483</c:v>
                </c:pt>
                <c:pt idx="5054">
                  <c:v>0.11923665938908157</c:v>
                </c:pt>
                <c:pt idx="5055">
                  <c:v>0.11925868761727598</c:v>
                </c:pt>
                <c:pt idx="5056">
                  <c:v>0.11928071041761516</c:v>
                </c:pt>
                <c:pt idx="5057">
                  <c:v>0.11930272779026731</c:v>
                </c:pt>
                <c:pt idx="5058">
                  <c:v>0.11932473973540171</c:v>
                </c:pt>
                <c:pt idx="5059">
                  <c:v>0.11934674625318875</c:v>
                </c:pt>
                <c:pt idx="5060">
                  <c:v>0.11936874734379999</c:v>
                </c:pt>
                <c:pt idx="5061">
                  <c:v>0.11939074300740786</c:v>
                </c:pt>
                <c:pt idx="5062">
                  <c:v>0.11941273324418629</c:v>
                </c:pt>
                <c:pt idx="5063">
                  <c:v>0.11943471805431005</c:v>
                </c:pt>
                <c:pt idx="5064">
                  <c:v>0.11945669743795505</c:v>
                </c:pt>
                <c:pt idx="5065">
                  <c:v>0.11947867139529833</c:v>
                </c:pt>
                <c:pt idx="5066">
                  <c:v>0.11950063992651803</c:v>
                </c:pt>
                <c:pt idx="5067">
                  <c:v>0.11952260303179346</c:v>
                </c:pt>
                <c:pt idx="5068">
                  <c:v>0.11954456071130475</c:v>
                </c:pt>
                <c:pt idx="5069">
                  <c:v>0.1195665129652335</c:v>
                </c:pt>
                <c:pt idx="5070">
                  <c:v>0.1195884597937622</c:v>
                </c:pt>
                <c:pt idx="5071">
                  <c:v>0.11961040119707457</c:v>
                </c:pt>
                <c:pt idx="5072">
                  <c:v>0.11963233717535519</c:v>
                </c:pt>
                <c:pt idx="5073">
                  <c:v>0.11965426772879</c:v>
                </c:pt>
                <c:pt idx="5074">
                  <c:v>0.11967619285756582</c:v>
                </c:pt>
                <c:pt idx="5075">
                  <c:v>0.11969811256187074</c:v>
                </c:pt>
                <c:pt idx="5076">
                  <c:v>0.11972002684189377</c:v>
                </c:pt>
                <c:pt idx="5077">
                  <c:v>0.11974193569782522</c:v>
                </c:pt>
                <c:pt idx="5078">
                  <c:v>0.11976383912985623</c:v>
                </c:pt>
                <c:pt idx="5079">
                  <c:v>0.11978573713817935</c:v>
                </c:pt>
                <c:pt idx="5080">
                  <c:v>0.11980762972298782</c:v>
                </c:pt>
                <c:pt idx="5081">
                  <c:v>0.11982951688447642</c:v>
                </c:pt>
                <c:pt idx="5082">
                  <c:v>0.11985139862284057</c:v>
                </c:pt>
                <c:pt idx="5083">
                  <c:v>0.11987327493827708</c:v>
                </c:pt>
                <c:pt idx="5084">
                  <c:v>0.11989514583098367</c:v>
                </c:pt>
                <c:pt idx="5085">
                  <c:v>0.11991701130115932</c:v>
                </c:pt>
                <c:pt idx="5086">
                  <c:v>0.11993887134900394</c:v>
                </c:pt>
                <c:pt idx="5087">
                  <c:v>0.11996072597471857</c:v>
                </c:pt>
                <c:pt idx="5088">
                  <c:v>0.11998257517850526</c:v>
                </c:pt>
                <c:pt idx="5089">
                  <c:v>0.12000441896056731</c:v>
                </c:pt>
                <c:pt idx="5090">
                  <c:v>0.12002625732110894</c:v>
                </c:pt>
                <c:pt idx="5091">
                  <c:v>0.12004809026033547</c:v>
                </c:pt>
                <c:pt idx="5092">
                  <c:v>0.12006991777845342</c:v>
                </c:pt>
                <c:pt idx="5093">
                  <c:v>0.12009173987567014</c:v>
                </c:pt>
                <c:pt idx="5094">
                  <c:v>0.12011355655219429</c:v>
                </c:pt>
                <c:pt idx="5095">
                  <c:v>0.12013536780823547</c:v>
                </c:pt>
                <c:pt idx="5096">
                  <c:v>0.12015717364400445</c:v>
                </c:pt>
                <c:pt idx="5097">
                  <c:v>0.12017897405971296</c:v>
                </c:pt>
                <c:pt idx="5098">
                  <c:v>0.12020076905557382</c:v>
                </c:pt>
                <c:pt idx="5099">
                  <c:v>0.12022255863180099</c:v>
                </c:pt>
                <c:pt idx="5100">
                  <c:v>0.12024434278860946</c:v>
                </c:pt>
                <c:pt idx="5101">
                  <c:v>0.1202661215262152</c:v>
                </c:pt>
                <c:pt idx="5102">
                  <c:v>0.12028789484483544</c:v>
                </c:pt>
                <c:pt idx="5103">
                  <c:v>0.1203096627446882</c:v>
                </c:pt>
                <c:pt idx="5104">
                  <c:v>0.12033142522599284</c:v>
                </c:pt>
                <c:pt idx="5105">
                  <c:v>0.12035318228896962</c:v>
                </c:pt>
                <c:pt idx="5106">
                  <c:v>0.12037493393383991</c:v>
                </c:pt>
                <c:pt idx="5107">
                  <c:v>0.12039668016082605</c:v>
                </c:pt>
                <c:pt idx="5108">
                  <c:v>0.12041842097015158</c:v>
                </c:pt>
                <c:pt idx="5109">
                  <c:v>0.12044015636204108</c:v>
                </c:pt>
                <c:pt idx="5110">
                  <c:v>0.12046188633671999</c:v>
                </c:pt>
                <c:pt idx="5111">
                  <c:v>0.12048361089441505</c:v>
                </c:pt>
                <c:pt idx="5112">
                  <c:v>0.12050533003535396</c:v>
                </c:pt>
                <c:pt idx="5113">
                  <c:v>0.12052704375976543</c:v>
                </c:pt>
                <c:pt idx="5114">
                  <c:v>0.12054875206787931</c:v>
                </c:pt>
                <c:pt idx="5115">
                  <c:v>0.12057045495992637</c:v>
                </c:pt>
                <c:pt idx="5116">
                  <c:v>0.12059215243613856</c:v>
                </c:pt>
                <c:pt idx="5117">
                  <c:v>0.12061384449674883</c:v>
                </c:pt>
                <c:pt idx="5118">
                  <c:v>0.12063553114199121</c:v>
                </c:pt>
                <c:pt idx="5119">
                  <c:v>0.12065721237210057</c:v>
                </c:pt>
                <c:pt idx="5120">
                  <c:v>0.1206788881873132</c:v>
                </c:pt>
                <c:pt idx="5121">
                  <c:v>0.12070055858786617</c:v>
                </c:pt>
                <c:pt idx="5122">
                  <c:v>0.12072222357399755</c:v>
                </c:pt>
                <c:pt idx="5123">
                  <c:v>0.12074388314594674</c:v>
                </c:pt>
                <c:pt idx="5124">
                  <c:v>0.12076553730395388</c:v>
                </c:pt>
                <c:pt idx="5125">
                  <c:v>0.12078718604826029</c:v>
                </c:pt>
                <c:pt idx="5126">
                  <c:v>0.12080882937910829</c:v>
                </c:pt>
                <c:pt idx="5127">
                  <c:v>0.12083046729674131</c:v>
                </c:pt>
                <c:pt idx="5128">
                  <c:v>0.12085209980140375</c:v>
                </c:pt>
                <c:pt idx="5129">
                  <c:v>0.12087372689334099</c:v>
                </c:pt>
                <c:pt idx="5130">
                  <c:v>0.1208953485727996</c:v>
                </c:pt>
                <c:pt idx="5131">
                  <c:v>0.12091696484002712</c:v>
                </c:pt>
                <c:pt idx="5132">
                  <c:v>0.12093857569527194</c:v>
                </c:pt>
                <c:pt idx="5133">
                  <c:v>0.12096018113878386</c:v>
                </c:pt>
                <c:pt idx="5134">
                  <c:v>0.12098178117081333</c:v>
                </c:pt>
                <c:pt idx="5135">
                  <c:v>0.12100337579161208</c:v>
                </c:pt>
                <c:pt idx="5136">
                  <c:v>0.12102496500143282</c:v>
                </c:pt>
                <c:pt idx="5137">
                  <c:v>0.12104654880052912</c:v>
                </c:pt>
                <c:pt idx="5138">
                  <c:v>0.12106812718915581</c:v>
                </c:pt>
                <c:pt idx="5139">
                  <c:v>0.12108970016756865</c:v>
                </c:pt>
                <c:pt idx="5140">
                  <c:v>0.12111126773602439</c:v>
                </c:pt>
                <c:pt idx="5141">
                  <c:v>0.12113282989478084</c:v>
                </c:pt>
                <c:pt idx="5142">
                  <c:v>0.12115438664409679</c:v>
                </c:pt>
                <c:pt idx="5143">
                  <c:v>0.12117593798423217</c:v>
                </c:pt>
                <c:pt idx="5144">
                  <c:v>0.12119748391544781</c:v>
                </c:pt>
                <c:pt idx="5145">
                  <c:v>0.1212190244380056</c:v>
                </c:pt>
                <c:pt idx="5146">
                  <c:v>0.1212405595521685</c:v>
                </c:pt>
                <c:pt idx="5147">
                  <c:v>0.12126208925820031</c:v>
                </c:pt>
                <c:pt idx="5148">
                  <c:v>0.12128361355636606</c:v>
                </c:pt>
                <c:pt idx="5149">
                  <c:v>0.12130513244693181</c:v>
                </c:pt>
                <c:pt idx="5150">
                  <c:v>0.12132664593016435</c:v>
                </c:pt>
                <c:pt idx="5151">
                  <c:v>0.1213481540063318</c:v>
                </c:pt>
                <c:pt idx="5152">
                  <c:v>0.12136965667570306</c:v>
                </c:pt>
                <c:pt idx="5153">
                  <c:v>0.12139115393854825</c:v>
                </c:pt>
                <c:pt idx="5154">
                  <c:v>0.12141264579513832</c:v>
                </c:pt>
                <c:pt idx="5155">
                  <c:v>0.12143413224574534</c:v>
                </c:pt>
                <c:pt idx="5156">
                  <c:v>0.12145561329064226</c:v>
                </c:pt>
                <c:pt idx="5157">
                  <c:v>0.12147708893010334</c:v>
                </c:pt>
                <c:pt idx="5158">
                  <c:v>0.1214985591644034</c:v>
                </c:pt>
                <c:pt idx="5159">
                  <c:v>0.12152002399381871</c:v>
                </c:pt>
                <c:pt idx="5160">
                  <c:v>0.12154148341862615</c:v>
                </c:pt>
                <c:pt idx="5161">
                  <c:v>0.12156293743910396</c:v>
                </c:pt>
                <c:pt idx="5162">
                  <c:v>0.12158438605553108</c:v>
                </c:pt>
                <c:pt idx="5163">
                  <c:v>0.12160582926818769</c:v>
                </c:pt>
                <c:pt idx="5164">
                  <c:v>0.12162726707735477</c:v>
                </c:pt>
                <c:pt idx="5165">
                  <c:v>0.12164869948331451</c:v>
                </c:pt>
                <c:pt idx="5166">
                  <c:v>0.12167012648634994</c:v>
                </c:pt>
                <c:pt idx="5167">
                  <c:v>0.12169154808674509</c:v>
                </c:pt>
                <c:pt idx="5168">
                  <c:v>0.12171296428478499</c:v>
                </c:pt>
                <c:pt idx="5169">
                  <c:v>0.12173437508075589</c:v>
                </c:pt>
                <c:pt idx="5170">
                  <c:v>0.12175578047494469</c:v>
                </c:pt>
                <c:pt idx="5171">
                  <c:v>0.12177718046763947</c:v>
                </c:pt>
                <c:pt idx="5172">
                  <c:v>0.12179857505912937</c:v>
                </c:pt>
                <c:pt idx="5173">
                  <c:v>0.12181996424970426</c:v>
                </c:pt>
                <c:pt idx="5174">
                  <c:v>0.1218413480396553</c:v>
                </c:pt>
                <c:pt idx="5175">
                  <c:v>0.12186272642927444</c:v>
                </c:pt>
                <c:pt idx="5176">
                  <c:v>0.12188409941885479</c:v>
                </c:pt>
                <c:pt idx="5177">
                  <c:v>0.1219054670086902</c:v>
                </c:pt>
                <c:pt idx="5178">
                  <c:v>0.12192682919907583</c:v>
                </c:pt>
                <c:pt idx="5179">
                  <c:v>0.12194818599030745</c:v>
                </c:pt>
                <c:pt idx="5180">
                  <c:v>0.12196953738268217</c:v>
                </c:pt>
                <c:pt idx="5181">
                  <c:v>0.12199088337649784</c:v>
                </c:pt>
                <c:pt idx="5182">
                  <c:v>0.12201222397205343</c:v>
                </c:pt>
                <c:pt idx="5183">
                  <c:v>0.12203355916964882</c:v>
                </c:pt>
                <c:pt idx="5184">
                  <c:v>0.12205488896958487</c:v>
                </c:pt>
                <c:pt idx="5185">
                  <c:v>0.12207621337216347</c:v>
                </c:pt>
                <c:pt idx="5186">
                  <c:v>0.12209753237768749</c:v>
                </c:pt>
                <c:pt idx="5187">
                  <c:v>0.12211884598646061</c:v>
                </c:pt>
                <c:pt idx="5188">
                  <c:v>0.12214015419878781</c:v>
                </c:pt>
                <c:pt idx="5189">
                  <c:v>0.12216145701497479</c:v>
                </c:pt>
                <c:pt idx="5190">
                  <c:v>0.12218275443532824</c:v>
                </c:pt>
                <c:pt idx="5191">
                  <c:v>0.12220404646015592</c:v>
                </c:pt>
                <c:pt idx="5192">
                  <c:v>0.12222533308976653</c:v>
                </c:pt>
                <c:pt idx="5193">
                  <c:v>0.12224661432446975</c:v>
                </c:pt>
                <c:pt idx="5194">
                  <c:v>0.12226789016457616</c:v>
                </c:pt>
                <c:pt idx="5195">
                  <c:v>0.12228916061039742</c:v>
                </c:pt>
                <c:pt idx="5196">
                  <c:v>0.12231042566224613</c:v>
                </c:pt>
                <c:pt idx="5197">
                  <c:v>0.1223316853204357</c:v>
                </c:pt>
                <c:pt idx="5198">
                  <c:v>0.12235293958528075</c:v>
                </c:pt>
                <c:pt idx="5199">
                  <c:v>0.12237418845709676</c:v>
                </c:pt>
                <c:pt idx="5200">
                  <c:v>0.1223954319362001</c:v>
                </c:pt>
                <c:pt idx="5201">
                  <c:v>0.12241667002290828</c:v>
                </c:pt>
                <c:pt idx="5202">
                  <c:v>0.12243790271753952</c:v>
                </c:pt>
                <c:pt idx="5203">
                  <c:v>0.12245913002041327</c:v>
                </c:pt>
                <c:pt idx="5204">
                  <c:v>0.12248035193184977</c:v>
                </c:pt>
                <c:pt idx="5205">
                  <c:v>0.12250156845217029</c:v>
                </c:pt>
                <c:pt idx="5206">
                  <c:v>0.12252277958169704</c:v>
                </c:pt>
                <c:pt idx="5207">
                  <c:v>0.12254398532075318</c:v>
                </c:pt>
                <c:pt idx="5208">
                  <c:v>0.12256518566966279</c:v>
                </c:pt>
                <c:pt idx="5209">
                  <c:v>0.12258638062875103</c:v>
                </c:pt>
                <c:pt idx="5210">
                  <c:v>0.1226075701983439</c:v>
                </c:pt>
                <c:pt idx="5211">
                  <c:v>0.1226287543787684</c:v>
                </c:pt>
                <c:pt idx="5212">
                  <c:v>0.12264993317035243</c:v>
                </c:pt>
                <c:pt idx="5213">
                  <c:v>0.122671106573425</c:v>
                </c:pt>
                <c:pt idx="5214">
                  <c:v>0.12269227458831583</c:v>
                </c:pt>
                <c:pt idx="5215">
                  <c:v>0.12271343721535577</c:v>
                </c:pt>
                <c:pt idx="5216">
                  <c:v>0.12273459445487651</c:v>
                </c:pt>
                <c:pt idx="5217">
                  <c:v>0.12275574630721087</c:v>
                </c:pt>
                <c:pt idx="5218">
                  <c:v>0.12277689277269242</c:v>
                </c:pt>
                <c:pt idx="5219">
                  <c:v>0.12279803385165566</c:v>
                </c:pt>
                <c:pt idx="5220">
                  <c:v>0.12281916954443634</c:v>
                </c:pt>
                <c:pt idx="5221">
                  <c:v>0.12284029985137078</c:v>
                </c:pt>
                <c:pt idx="5222">
                  <c:v>0.12286142477279642</c:v>
                </c:pt>
                <c:pt idx="5223">
                  <c:v>0.12288254430905161</c:v>
                </c:pt>
                <c:pt idx="5224">
                  <c:v>0.12290365846047575</c:v>
                </c:pt>
                <c:pt idx="5225">
                  <c:v>0.12292476722740904</c:v>
                </c:pt>
                <c:pt idx="5226">
                  <c:v>0.12294587061019258</c:v>
                </c:pt>
                <c:pt idx="5227">
                  <c:v>0.12296696860916863</c:v>
                </c:pt>
                <c:pt idx="5228">
                  <c:v>0.12298806122468019</c:v>
                </c:pt>
                <c:pt idx="5229">
                  <c:v>0.12300914845707128</c:v>
                </c:pt>
                <c:pt idx="5230">
                  <c:v>0.12303023030668681</c:v>
                </c:pt>
                <c:pt idx="5231">
                  <c:v>0.1230513067738727</c:v>
                </c:pt>
                <c:pt idx="5232">
                  <c:v>0.12307237785897561</c:v>
                </c:pt>
                <c:pt idx="5233">
                  <c:v>0.12309344356234352</c:v>
                </c:pt>
                <c:pt idx="5234">
                  <c:v>0.12311450388432495</c:v>
                </c:pt>
                <c:pt idx="5235">
                  <c:v>0.12313555882526954</c:v>
                </c:pt>
                <c:pt idx="5236">
                  <c:v>0.12315660838552778</c:v>
                </c:pt>
                <c:pt idx="5237">
                  <c:v>0.12317765256545117</c:v>
                </c:pt>
                <c:pt idx="5238">
                  <c:v>0.12319869136539208</c:v>
                </c:pt>
                <c:pt idx="5239">
                  <c:v>0.12321972478570382</c:v>
                </c:pt>
                <c:pt idx="5240">
                  <c:v>0.1232407528267407</c:v>
                </c:pt>
                <c:pt idx="5241">
                  <c:v>0.12326177548885781</c:v>
                </c:pt>
                <c:pt idx="5242">
                  <c:v>0.12328279277241126</c:v>
                </c:pt>
                <c:pt idx="5243">
                  <c:v>0.12330380467775809</c:v>
                </c:pt>
                <c:pt idx="5244">
                  <c:v>0.12332481120525619</c:v>
                </c:pt>
                <c:pt idx="5245">
                  <c:v>0.12334581235526447</c:v>
                </c:pt>
                <c:pt idx="5246">
                  <c:v>0.12336680812814266</c:v>
                </c:pt>
                <c:pt idx="5247">
                  <c:v>0.12338779852425159</c:v>
                </c:pt>
                <c:pt idx="5248">
                  <c:v>0.12340878354395272</c:v>
                </c:pt>
                <c:pt idx="5249">
                  <c:v>0.12342976318760866</c:v>
                </c:pt>
                <c:pt idx="5250">
                  <c:v>0.12345073745558283</c:v>
                </c:pt>
                <c:pt idx="5251">
                  <c:v>0.12347170634823962</c:v>
                </c:pt>
                <c:pt idx="5252">
                  <c:v>0.12349266986594438</c:v>
                </c:pt>
                <c:pt idx="5253">
                  <c:v>0.12351362800906318</c:v>
                </c:pt>
                <c:pt idx="5254">
                  <c:v>0.12353458077796316</c:v>
                </c:pt>
                <c:pt idx="5255">
                  <c:v>0.12355552817301239</c:v>
                </c:pt>
                <c:pt idx="5256">
                  <c:v>0.12357647019457985</c:v>
                </c:pt>
                <c:pt idx="5257">
                  <c:v>0.12359740684303529</c:v>
                </c:pt>
                <c:pt idx="5258">
                  <c:v>0.12361833811874946</c:v>
                </c:pt>
                <c:pt idx="5259">
                  <c:v>0.12363926402209412</c:v>
                </c:pt>
                <c:pt idx="5260">
                  <c:v>0.12366018455344174</c:v>
                </c:pt>
                <c:pt idx="5261">
                  <c:v>0.12368109971316581</c:v>
                </c:pt>
                <c:pt idx="5262">
                  <c:v>0.12370200950164074</c:v>
                </c:pt>
                <c:pt idx="5263">
                  <c:v>0.12372291391924185</c:v>
                </c:pt>
                <c:pt idx="5264">
                  <c:v>0.12374381296634523</c:v>
                </c:pt>
                <c:pt idx="5265">
                  <c:v>0.123764706643328</c:v>
                </c:pt>
                <c:pt idx="5266">
                  <c:v>0.12378559495056818</c:v>
                </c:pt>
                <c:pt idx="5267">
                  <c:v>0.12380647788844473</c:v>
                </c:pt>
                <c:pt idx="5268">
                  <c:v>0.12382735545733727</c:v>
                </c:pt>
                <c:pt idx="5269">
                  <c:v>0.12384822765762665</c:v>
                </c:pt>
                <c:pt idx="5270">
                  <c:v>0.12386909448969442</c:v>
                </c:pt>
                <c:pt idx="5271">
                  <c:v>0.12388995595392305</c:v>
                </c:pt>
                <c:pt idx="5272">
                  <c:v>0.12391081205069582</c:v>
                </c:pt>
                <c:pt idx="5273">
                  <c:v>0.12393166278039724</c:v>
                </c:pt>
                <c:pt idx="5274">
                  <c:v>0.12395250814341223</c:v>
                </c:pt>
                <c:pt idx="5275">
                  <c:v>0.123973348140127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2480"/>
        <c:axId val="1198166080"/>
      </c:scatterChart>
      <c:valAx>
        <c:axId val="119815248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66080"/>
        <c:crosses val="autoZero"/>
        <c:crossBetween val="midCat"/>
      </c:valAx>
      <c:valAx>
        <c:axId val="119816608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248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0304"/>
        <c:axId val="1198161728"/>
      </c:scatterChart>
      <c:valAx>
        <c:axId val="1198150304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98161728"/>
        <c:crosses val="autoZero"/>
        <c:crossBetween val="midCat"/>
      </c:valAx>
      <c:valAx>
        <c:axId val="1198161728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9815030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3024"/>
        <c:axId val="1198151392"/>
      </c:scatterChart>
      <c:valAx>
        <c:axId val="1198153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1392"/>
        <c:crosses val="autoZero"/>
        <c:crossBetween val="midCat"/>
      </c:valAx>
      <c:valAx>
        <c:axId val="1198151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302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abSelected="1" topLeftCell="A31" zoomScale="98" zoomScaleNormal="98" zoomScaleSheetLayoutView="100" workbookViewId="0">
      <pane ySplit="1020" activePane="bottomLeft"/>
      <selection activeCell="C31" sqref="C1:C1048576"/>
      <selection pane="bottomLeft" activeCell="J27" sqref="J27"/>
    </sheetView>
  </sheetViews>
  <sheetFormatPr defaultRowHeight="12.75" x14ac:dyDescent="0.2"/>
  <cols>
    <col min="2" max="2" width="12.5" customWidth="1"/>
    <col min="3" max="3" width="12.75" bestFit="1" customWidth="1"/>
    <col min="5" max="5" width="15.625" customWidth="1"/>
    <col min="6" max="6" width="12.875" customWidth="1"/>
    <col min="7" max="8" width="11.875" bestFit="1" customWidth="1"/>
    <col min="9" max="9" width="16.375" style="1" customWidth="1"/>
    <col min="10" max="10" width="12.75" customWidth="1"/>
    <col min="11" max="11" width="10.25" customWidth="1"/>
    <col min="12" max="12" width="15.875" bestFit="1" customWidth="1"/>
    <col min="13" max="13" width="15.875" customWidth="1"/>
    <col min="14" max="14" width="11.875" customWidth="1"/>
    <col min="15" max="15" width="9" customWidth="1"/>
    <col min="16" max="16" width="9.625" customWidth="1"/>
    <col min="17" max="17" width="9.375" customWidth="1"/>
    <col min="18" max="18" width="12" bestFit="1" customWidth="1"/>
    <col min="19" max="19" width="10.625" style="7" customWidth="1"/>
    <col min="20" max="20" width="15.75" bestFit="1" customWidth="1"/>
    <col min="21" max="21" width="11.875" bestFit="1" customWidth="1"/>
    <col min="22" max="22" width="11.5" customWidth="1"/>
    <col min="23" max="23" width="11.25" customWidth="1"/>
    <col min="24" max="24" width="13.75" bestFit="1" customWidth="1"/>
    <col min="25" max="26" width="12" bestFit="1" customWidth="1"/>
    <col min="27" max="27" width="11.75" customWidth="1"/>
    <col min="30" max="30" width="15.625" bestFit="1" customWidth="1"/>
    <col min="31" max="31" width="12" bestFit="1" customWidth="1"/>
    <col min="33" max="33" width="12" bestFit="1" customWidth="1"/>
    <col min="34" max="34" width="13.7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5" customWidth="1"/>
    <col min="43" max="43" width="14.625" bestFit="1" customWidth="1"/>
    <col min="44" max="44" width="13.625" bestFit="1" customWidth="1"/>
    <col min="45" max="45" width="10.875" bestFit="1" customWidth="1"/>
    <col min="46" max="46" width="10.125" customWidth="1"/>
    <col min="47" max="47" width="14.375" customWidth="1"/>
    <col min="48" max="48" width="13.25" customWidth="1"/>
    <col min="49" max="49" width="13.75" bestFit="1" customWidth="1"/>
    <col min="50" max="50" width="12.375" bestFit="1" customWidth="1"/>
    <col min="51" max="51" width="11.375" style="37" customWidth="1"/>
    <col min="52" max="53" width="9.625" style="37" customWidth="1"/>
    <col min="55" max="55" width="9.375" bestFit="1" customWidth="1"/>
    <col min="56" max="56" width="12" bestFit="1" customWidth="1"/>
    <col min="57" max="57" width="11.125" style="7" customWidth="1"/>
    <col min="58" max="58" width="9" style="7"/>
    <col min="59" max="59" width="9.375" bestFit="1" customWidth="1"/>
    <col min="61" max="61" width="9.25" bestFit="1" customWidth="1"/>
    <col min="63" max="63" width="9.5" bestFit="1" customWidth="1"/>
    <col min="65" max="65" width="9.25" bestFit="1" customWidth="1"/>
    <col min="69" max="69" width="11" bestFit="1" customWidth="1"/>
    <col min="70" max="70" width="13.125" bestFit="1" customWidth="1"/>
    <col min="71" max="71" width="9.875" customWidth="1"/>
    <col min="72" max="72" width="9.25" customWidth="1"/>
    <col min="79" max="79" width="11.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H2" s="27"/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8.7238960266120533E-2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9.4072599297422774E-2</v>
      </c>
    </row>
    <row r="5" spans="9:67" x14ac:dyDescent="0.2">
      <c r="I5"/>
      <c r="AC5" s="19">
        <v>10</v>
      </c>
      <c r="AD5" s="19">
        <f t="shared" si="0"/>
        <v>0.2158473858090868</v>
      </c>
    </row>
    <row r="6" spans="9:67" x14ac:dyDescent="0.2">
      <c r="I6"/>
      <c r="AA6" s="27"/>
      <c r="AB6" s="27"/>
      <c r="AC6" s="19">
        <v>12</v>
      </c>
      <c r="AD6" s="19">
        <f t="shared" si="0"/>
        <v>0.29474204099191464</v>
      </c>
    </row>
    <row r="7" spans="9:67" x14ac:dyDescent="0.2">
      <c r="AA7" s="27"/>
      <c r="AB7" s="27"/>
      <c r="AC7" s="19">
        <v>14</v>
      </c>
      <c r="AD7" s="19">
        <f t="shared" si="0"/>
        <v>0.40042271434650406</v>
      </c>
    </row>
    <row r="8" spans="9:67" x14ac:dyDescent="0.2">
      <c r="AA8" s="27"/>
      <c r="AB8" s="27"/>
      <c r="AC8" s="19">
        <v>16</v>
      </c>
      <c r="AD8" s="19">
        <f t="shared" si="0"/>
        <v>0.54157463007806628</v>
      </c>
    </row>
    <row r="9" spans="9:67" x14ac:dyDescent="0.2">
      <c r="AA9" s="27"/>
      <c r="AB9" s="27"/>
      <c r="AC9" s="19">
        <v>18</v>
      </c>
      <c r="AD9" s="19">
        <f t="shared" si="0"/>
        <v>0.72940318738675969</v>
      </c>
    </row>
    <row r="10" spans="9:67" x14ac:dyDescent="0.2">
      <c r="AA10" s="27"/>
      <c r="AB10" s="27"/>
      <c r="AC10" s="19">
        <v>20</v>
      </c>
      <c r="AD10" s="19">
        <f t="shared" si="0"/>
        <v>0.978370283763079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3070882138190696</v>
      </c>
    </row>
    <row r="12" spans="9:67" x14ac:dyDescent="0.2">
      <c r="AC12" s="19">
        <v>24</v>
      </c>
      <c r="AD12" s="19">
        <f t="shared" si="0"/>
        <v>1.7393797912244273</v>
      </c>
    </row>
    <row r="13" spans="9:67" x14ac:dyDescent="0.2">
      <c r="AC13" s="19">
        <v>26</v>
      </c>
      <c r="AD13" s="19">
        <f t="shared" si="0"/>
        <v>2.3051282357798928</v>
      </c>
    </row>
    <row r="14" spans="9:67" x14ac:dyDescent="0.2">
      <c r="AC14" s="19">
        <v>30</v>
      </c>
      <c r="AD14" s="19">
        <f t="shared" si="0"/>
        <v>3.9259808068167992</v>
      </c>
    </row>
    <row r="15" spans="9:67" x14ac:dyDescent="0.2">
      <c r="AC15" s="19">
        <v>31</v>
      </c>
      <c r="AD15" s="19">
        <f t="shared" si="0"/>
        <v>4.3502785395220851</v>
      </c>
      <c r="BO15" s="2"/>
    </row>
    <row r="16" spans="9:67" x14ac:dyDescent="0.2">
      <c r="AC16" s="19">
        <v>32</v>
      </c>
      <c r="AD16" s="19">
        <f t="shared" si="0"/>
        <v>4.5844965363449957</v>
      </c>
    </row>
    <row r="17" spans="1:77" x14ac:dyDescent="0.2">
      <c r="B17" s="33"/>
      <c r="AC17" s="19">
        <v>33</v>
      </c>
      <c r="AD17" s="19">
        <f t="shared" si="0"/>
        <v>4.3431545601971244</v>
      </c>
    </row>
    <row r="18" spans="1:77" x14ac:dyDescent="0.2">
      <c r="B18" s="33"/>
      <c r="AC18" s="19">
        <v>34</v>
      </c>
      <c r="AD18" s="19">
        <f t="shared" si="0"/>
        <v>3.433008937279709</v>
      </c>
    </row>
    <row r="19" spans="1:77" x14ac:dyDescent="0.2">
      <c r="AC19" s="19">
        <v>35</v>
      </c>
      <c r="AD19" s="19">
        <f t="shared" si="0"/>
        <v>2.1830306932372183</v>
      </c>
      <c r="AK19" s="2"/>
    </row>
    <row r="20" spans="1:77" x14ac:dyDescent="0.2">
      <c r="A20" s="105" t="s">
        <v>227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07950344</v>
      </c>
      <c r="S20"/>
      <c r="AC20" s="19">
        <v>36</v>
      </c>
      <c r="AD20" s="19">
        <f t="shared" si="0"/>
        <v>1.1657117528714904</v>
      </c>
    </row>
    <row r="21" spans="1:77" x14ac:dyDescent="0.2">
      <c r="B21" s="22"/>
      <c r="I21" s="113"/>
      <c r="L21" s="79" t="s">
        <v>128</v>
      </c>
      <c r="M21" s="80">
        <f>SUM(BQ34:BQ5509)/365/B31</f>
        <v>15.002739707950344</v>
      </c>
      <c r="R21" s="10"/>
      <c r="S21" s="38"/>
      <c r="T21" s="10"/>
      <c r="AC21" s="19">
        <v>37</v>
      </c>
      <c r="AD21" s="19">
        <f t="shared" si="0"/>
        <v>0.56396493813084925</v>
      </c>
    </row>
    <row r="22" spans="1:77" ht="15.75" customHeight="1" thickBot="1" x14ac:dyDescent="0.2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26125537289721734</v>
      </c>
      <c r="BI22" s="2"/>
      <c r="BT22">
        <f>(0.082058*(C34+273.15))/(0.082058*293.15)</f>
        <v>0.98294388538290978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191870704314161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2.0821999999999998</v>
      </c>
      <c r="E24" s="90" t="s">
        <v>136</v>
      </c>
      <c r="F24" s="85">
        <f>pars!A20*B25^3</f>
        <v>1.5870999999999999E-3</v>
      </c>
      <c r="G24" s="90" t="s">
        <v>147</v>
      </c>
      <c r="H24" s="90">
        <f>D29*D24/D27</f>
        <v>43.781638556205444</v>
      </c>
      <c r="I24" s="92" t="s">
        <v>90</v>
      </c>
      <c r="J24" s="93">
        <v>0.7</v>
      </c>
      <c r="K24" s="89" t="s">
        <v>2</v>
      </c>
      <c r="L24" s="111">
        <f>pars!A9</f>
        <v>0.16455</v>
      </c>
      <c r="M24" s="43" t="s">
        <v>71</v>
      </c>
      <c r="N24" s="60">
        <f>(pars!A25*L24*B25)^3</f>
        <v>4.2560526823686715E-8</v>
      </c>
      <c r="O24" s="44" t="s">
        <v>173</v>
      </c>
      <c r="P24" s="43">
        <v>12518.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5.4203104640127772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63.96</v>
      </c>
      <c r="G25" s="93" t="s">
        <v>149</v>
      </c>
      <c r="H25" s="90">
        <v>13290</v>
      </c>
      <c r="I25" s="92" t="s">
        <v>151</v>
      </c>
      <c r="J25" s="93">
        <f>J26/(1-J24)</f>
        <v>1.1651799425287357E-5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4.022175222386775E-2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2.4693808200340117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1.2704E-2</v>
      </c>
      <c r="E26" s="93" t="s">
        <v>140</v>
      </c>
      <c r="F26" s="58">
        <f>pars!A22/(B31^2)</f>
        <v>3.7375999999999998E-7</v>
      </c>
      <c r="G26" s="90" t="s">
        <v>143</v>
      </c>
      <c r="H26" s="90">
        <f>X24*X28/(L28*D30)</f>
        <v>1.2011311772975315</v>
      </c>
      <c r="I26" s="92" t="s">
        <v>152</v>
      </c>
      <c r="J26" s="93">
        <f>J27/X27*L29</f>
        <v>3.4955398275862073E-6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6.2707377798099931E-8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1291714377034811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96938999999999997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1.5640580096040284</v>
      </c>
      <c r="I27" s="92" t="s">
        <v>153</v>
      </c>
      <c r="J27" s="110">
        <f>pars!A24*B25^4</f>
        <v>8.4829000000000002E-2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5.9261498873174917E-2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5.1863243086217436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3.9009033147056572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13.300837016121443</v>
      </c>
      <c r="O28" s="44" t="s">
        <v>171</v>
      </c>
      <c r="P28" s="43">
        <f>273+34</f>
        <v>307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2.3933280634370713E-3</v>
      </c>
      <c r="AU28" s="2"/>
      <c r="AV28" s="2"/>
      <c r="BJ28" s="2"/>
    </row>
    <row r="29" spans="1:77" ht="13.5" thickBot="1" x14ac:dyDescent="0.25">
      <c r="A29" s="21" t="s">
        <v>135</v>
      </c>
      <c r="B29" s="22">
        <v>15</v>
      </c>
      <c r="C29" s="89" t="s">
        <v>139</v>
      </c>
      <c r="D29" s="42">
        <f>pars!A16/B31</f>
        <v>20.382999999999999</v>
      </c>
      <c r="E29" s="93" t="s">
        <v>150</v>
      </c>
      <c r="F29" s="90">
        <v>365</v>
      </c>
      <c r="G29" s="90" t="s">
        <v>145</v>
      </c>
      <c r="H29" s="99">
        <f>(D24)^3</f>
        <v>9.0274964522479966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2.1217999999999997E-2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1097401657152663E-3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5225.2</v>
      </c>
      <c r="E30" s="93" t="s">
        <v>159</v>
      </c>
      <c r="F30" s="90">
        <v>0.1</v>
      </c>
      <c r="G30" s="93" t="s">
        <v>146</v>
      </c>
      <c r="H30" s="99">
        <f>H24/D26</f>
        <v>3446.2876697264992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2.0821999999999998</v>
      </c>
      <c r="O30" s="44"/>
      <c r="P30" s="51">
        <v>0</v>
      </c>
      <c r="S30"/>
      <c r="AC30" s="19">
        <v>46</v>
      </c>
      <c r="AD30" s="19">
        <f t="shared" si="0"/>
        <v>5.1703337703046671E-4</v>
      </c>
      <c r="AH30" s="78"/>
      <c r="AW30" s="2"/>
      <c r="BT30" s="3" t="s">
        <v>225</v>
      </c>
    </row>
    <row r="31" spans="1:77" ht="13.5" thickBot="1" x14ac:dyDescent="0.25">
      <c r="A31" s="52" t="s">
        <v>176</v>
      </c>
      <c r="B31" s="24">
        <v>1</v>
      </c>
      <c r="C31" s="94" t="s">
        <v>82</v>
      </c>
      <c r="D31" s="112">
        <f>pars!A18/B31</f>
        <v>4.7396E-4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12.653904588271038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x14ac:dyDescent="0.2">
      <c r="A34" s="34">
        <v>0</v>
      </c>
      <c r="B34" s="34">
        <f>A34*365</f>
        <v>0</v>
      </c>
      <c r="C34">
        <f>$B$29</f>
        <v>15</v>
      </c>
      <c r="D34" s="35">
        <f t="shared" ref="D34:D97" si="1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46593146951268899</v>
      </c>
      <c r="G34" s="34">
        <v>0</v>
      </c>
      <c r="H34" s="34">
        <f t="shared" ref="H34:H97" si="2">IF(AE34&gt;$F$24,IF(L34&gt;0,1,0),1)</f>
        <v>1</v>
      </c>
      <c r="I34" s="34">
        <f>$H$25*F34</f>
        <v>6192.2292298236371</v>
      </c>
      <c r="J34" s="34">
        <f t="shared" ref="J34:J97" si="3">IF(AE34&lt;$F$24,0,I34*W34^(2/3))</f>
        <v>0</v>
      </c>
      <c r="K34" s="34">
        <f t="shared" ref="K34:K97" si="4">IF(AE34&lt;$F$24,0,IF(E34&gt;=0,I34*(D34/($F$29+D34))*W34^(2/3)-1*(M34/$D$25)*W34^(2/3),-1*(M34/$D$25)*W34^(2/3)))</f>
        <v>0</v>
      </c>
      <c r="L34" s="34">
        <v>0</v>
      </c>
      <c r="M34" s="34">
        <f t="shared" ref="M34:M97" si="5">$H$24*F34</f>
        <v>20.399243190166207</v>
      </c>
      <c r="N34" s="34">
        <f>IF(AE34&lt;$F$24,0,IF(L34&gt;0.0000001*$F$28*W34,H34*M34*W34^(2/3),0))</f>
        <v>0</v>
      </c>
      <c r="O34" s="34">
        <f t="shared" ref="O34:O97" si="6">$D$29*F34</f>
        <v>9.4970811430771391</v>
      </c>
      <c r="P34" s="2">
        <f>O34*W34</f>
        <v>2.8491243429231373E-8</v>
      </c>
      <c r="Q34" s="36">
        <f t="shared" ref="Q34:Q97" si="7">W34*U34*($D$30*(Y34/W34^(1/3))+O34)/($D$27*U34+$D$30)</f>
        <v>6.6383058390303407E-5</v>
      </c>
      <c r="R34" s="34">
        <f t="shared" ref="R34:R97" si="8">IF(AE34&gt;=$F$25,P34+AC34+(1-$D$28)*AG34,P34+AC34+AF34)</f>
        <v>2.0604766607564199E-6</v>
      </c>
      <c r="S34" s="36">
        <f t="shared" ref="S34:S97" si="9">Q34-P34-AC34-AG34-AF34</f>
        <v>6.4322581729546992E-5</v>
      </c>
      <c r="T34" s="36">
        <f>IF(AE34&lt;$F$24,(M34*0-U34*Y34)/W34^(1/3),IF(L34/$F$28&lt;0.0000001,(M34*0-U34*Y34)/W34^(1/3),(M34*H34-U34*Y34)/W34^(1/3)))</f>
        <v>-116050015.7315799</v>
      </c>
      <c r="U34" s="36">
        <f t="shared" ref="U34:U97" si="10">IF(AE34&lt;$F$24,AT34,U33+T33)</f>
        <v>28276333.333333377</v>
      </c>
      <c r="V34" s="36">
        <f t="shared" ref="V34:V97" si="11">W34*AA34</f>
        <v>1.2310070758927313E-8</v>
      </c>
      <c r="W34" s="68">
        <f t="shared" ref="W34:W97" si="12">IF(AE34&lt;$F$24,AS34,W33+V33)</f>
        <v>2.9999999999999954E-9</v>
      </c>
      <c r="X34" s="34">
        <f t="shared" ref="X34:X97" si="13">W34^(1/3)/$L$24</f>
        <v>8.764810515389897E-3</v>
      </c>
      <c r="Y34" s="34">
        <f t="shared" ref="Y34:Y97" si="14">M34/$H$30</f>
        <v>5.9191933886892012E-3</v>
      </c>
      <c r="Z34" s="34">
        <f t="shared" ref="Z34:Z97" si="15">$H$28*F34</f>
        <v>1.8175536138477263E-3</v>
      </c>
      <c r="AA34" s="72">
        <f t="shared" ref="AA34:AA97" si="16">Y34*(((U34/$H$30)/W34^(1/3)-(1+G34/W34^(1/3))/$H$29^(1/3))/(U34/$H$30+$H$27))</f>
        <v>4.1033569196424438</v>
      </c>
      <c r="AB34" s="34">
        <f t="shared" ref="AB34:AB97" si="17">$D$31*F34</f>
        <v>2.2083287929023406E-4</v>
      </c>
      <c r="AC34" s="34">
        <f t="shared" ref="AC34:AC97" si="18">AB34*AE34</f>
        <v>0</v>
      </c>
      <c r="AD34" s="34">
        <f t="shared" ref="AD34:AD97" si="19">IF(AE34&lt;$F$24,AM34*M34,IF(AE34&lt;$F$25,(1-$D$27)*Q34-AC34,0))</f>
        <v>2.0319854173271886E-6</v>
      </c>
      <c r="AE34" s="36">
        <v>0</v>
      </c>
      <c r="AF34" s="36">
        <f>AD34</f>
        <v>2.0319854173271886E-6</v>
      </c>
      <c r="AG34" s="34">
        <f t="shared" ref="AG34:AG97" si="20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3.2541922154398574E-6</v>
      </c>
      <c r="AL34" s="36">
        <f>(Y34*AQ34-Z34*$H$27*AO34)/(3*(AQ34+$H$27))</f>
        <v>1.9726882513907474E-3</v>
      </c>
      <c r="AM34" s="36">
        <f>(1-$D$27)*AR34-AB34*AP34</f>
        <v>9.9610823714614114E-8</v>
      </c>
      <c r="AN34" s="37">
        <f>$J$27/M34</f>
        <v>4.1584385856477868E-3</v>
      </c>
      <c r="AO34" s="36">
        <f>(0.000000003)^(1/3)</f>
        <v>1.4422495703074077E-3</v>
      </c>
      <c r="AP34" s="36">
        <v>0</v>
      </c>
      <c r="AQ34" s="74">
        <f t="shared" ref="AQ34:AQ97" si="21">(AN34*Y34)/AO34^3</f>
        <v>8204.8673944788297</v>
      </c>
      <c r="AR34" s="73">
        <f t="shared" ref="AR34:AR97" si="22">AO34^2*(($H$27*AQ34)/($H$27+AQ34))*(1+((Z34*AO34)/Y34))</f>
        <v>3.2541922154398574E-6</v>
      </c>
      <c r="AS34" s="72">
        <f>AO34^3</f>
        <v>2.9999999999999954E-9</v>
      </c>
      <c r="AT34" s="37">
        <f t="shared" ref="AT34:AT97" si="23">AN34*M34/AS34</f>
        <v>28276333.333333377</v>
      </c>
      <c r="AU34" s="37">
        <f t="shared" ref="AU34:AU97" si="24">AP34*M34</f>
        <v>0</v>
      </c>
      <c r="AV34" s="34">
        <f t="shared" ref="AV34:AV97" si="25">(((AH34+AJ34)/$X$27)*$L$29)/(1-$J$24)</f>
        <v>0</v>
      </c>
      <c r="AW34" s="34">
        <f t="shared" ref="AW34:AW97" si="26">L34/$L$25/(1-$L$26)</f>
        <v>0</v>
      </c>
      <c r="AX34" s="37">
        <f t="shared" ref="AX34:AX97" si="27">(((U34*W34)/$X$27)*$L$29)/$X$24</f>
        <v>1.1651799425287358E-5</v>
      </c>
      <c r="AY34" s="37">
        <f t="shared" ref="AY34:AY97" si="28">AX34+W34+AV34+AW34</f>
        <v>1.1654799425287358E-5</v>
      </c>
      <c r="AZ34" s="37">
        <f t="shared" ref="AZ34:AZ97" si="29">AX34+W34</f>
        <v>1.1654799425287358E-5</v>
      </c>
      <c r="BA34" s="36">
        <f>BE34*'mass balance'!$B$17+BF34*'mass balance'!$C$17+BG34*'mass balance'!$D$17+BH34*'mass balance'!$E$17</f>
        <v>-3.2553761248495473E-11</v>
      </c>
      <c r="BB34" s="36">
        <f>BE34*'mass balance'!$B$18+BF34*'mass balance'!$C$18+BG34*'mass balance'!$D$18+BH34*'mass balance'!$E$18</f>
        <v>-3.3054588344626169E-11</v>
      </c>
      <c r="BC34" s="36">
        <f>BE34*'mass balance'!$B$19+BF34*'mass balance'!$C$19+BG34*'mass balance'!$D$19+BH34*'mass balance'!$E$19</f>
        <v>4.1318235430782727E-11</v>
      </c>
      <c r="BD34" s="36">
        <f>BE34*'mass balance'!$B$20+BF34*'mass balance'!$C$20+BG34*'mass balance'!$D$20+BH34*'mass balance'!$E$20</f>
        <v>-1.5024812883920983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1.5451971663925494E-10</v>
      </c>
      <c r="BG34" s="36">
        <f>N34*'mass balance'!$H$13+R34*'mass balance'!$I$13+S34*'mass balance'!$J$13</f>
        <v>-1.1445354894879898E-10</v>
      </c>
      <c r="BH34" s="36">
        <f>N34*'mass balance'!$H$14+R34*'mass balance'!$I$14+S34*'mass balance'!$J$14</f>
        <v>0</v>
      </c>
      <c r="BI34" s="36">
        <f t="shared" ref="BI34:BI97" si="30">$F$26*EXP($P$24*(1/(273+$P$29)-1/(273+C34)))/(1+EXP($P$25*(1/(273+C34)-1/$P$27))+EXP($P$26*(1/$P$28-1/(273+C34))))</f>
        <v>1.984873985993231E-16</v>
      </c>
      <c r="BJ34" s="36">
        <f t="shared" ref="BJ34:BJ97" si="31">($F$27*(W34/$H$29)*BK34+BI34)*(U34/$H$30)*((Y34/W34^(1/3))-AA34)-AA34*BK34</f>
        <v>1.2744341964161031E-15</v>
      </c>
      <c r="BK34" s="36">
        <f t="shared" ref="BK34:BK97" si="32">IF(AE34&gt;$F$24,BK33+BJ33,0)</f>
        <v>0</v>
      </c>
      <c r="BL34" s="36">
        <f t="shared" ref="BL34:BL97" si="33">BK34-AA34*BM34</f>
        <v>0</v>
      </c>
      <c r="BM34" s="36">
        <v>0</v>
      </c>
      <c r="BN34" s="36">
        <f t="shared" ref="BN34:BN97" ca="1" si="34">RAND()</f>
        <v>0.31746466580593546</v>
      </c>
      <c r="BO34" s="36">
        <v>1</v>
      </c>
      <c r="BP34" s="36">
        <f t="shared" ref="BP34:BP97" si="35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-4.1421531019359684E-8</v>
      </c>
      <c r="BU34" s="34">
        <f t="shared" ref="BU34:BU97" si="36">IF(AE34&lt;=$F$25,X34,-5)</f>
        <v>8.764810515389897E-3</v>
      </c>
      <c r="BV34" s="34">
        <f t="shared" ref="BV34:BV97" si="37">IF(AE34&lt;=$F$25,AY34,-5)</f>
        <v>1.1654799425287358E-5</v>
      </c>
      <c r="BW34" s="34">
        <f t="shared" ref="BW34:BW97" si="38">IF(AE34&lt;=$F$24,X34,-5)</f>
        <v>8.764810515389897E-3</v>
      </c>
      <c r="BX34" s="34">
        <f t="shared" ref="BX34:BX97" si="39">IF(AE34&lt;=$F$24,AY34,-5)</f>
        <v>1.1654799425287358E-5</v>
      </c>
      <c r="BY34" s="34">
        <f t="shared" ref="BY34:BY97" si="40">J34/$L$25/(1-$L$26)</f>
        <v>0</v>
      </c>
      <c r="BZ34" s="36">
        <f>BC34*-1</f>
        <v>-4.1318235430782727E-11</v>
      </c>
      <c r="CA34" s="34">
        <f>BT34/AZ34</f>
        <v>-3.554032077934143E-3</v>
      </c>
    </row>
    <row r="35" spans="1:79" x14ac:dyDescent="0.2">
      <c r="A35" s="75">
        <f t="shared" ref="A35:A98" si="41">IF($B$31=24,A34+1/(365*24),A34+1/365)</f>
        <v>2.7397260273972603E-3</v>
      </c>
      <c r="B35" s="34">
        <f t="shared" ref="B35:B98" si="42">A35*365</f>
        <v>1</v>
      </c>
      <c r="C35">
        <f t="shared" ref="C35:C98" si="43">$B$29</f>
        <v>15</v>
      </c>
      <c r="D35" s="35">
        <f t="shared" si="1"/>
        <v>3000</v>
      </c>
      <c r="E35" s="27">
        <v>0</v>
      </c>
      <c r="F35" s="64">
        <f t="shared" ref="F35:F98" si="44">EXP($P$24*(1/($P$29)-1/(273+C35)))/(1+EXP($P$25*(1/(273+C35)-1/$P$27))+EXP($P$26*(1/$P$28-1/(273+C35))))</f>
        <v>0.46593146951268899</v>
      </c>
      <c r="G35" s="34">
        <v>0</v>
      </c>
      <c r="H35" s="34">
        <f t="shared" si="2"/>
        <v>1</v>
      </c>
      <c r="I35" s="34">
        <f t="shared" ref="I35:I98" si="45">$H$25*F35</f>
        <v>6192.2292298236371</v>
      </c>
      <c r="J35" s="34">
        <f t="shared" si="3"/>
        <v>0</v>
      </c>
      <c r="K35" s="34">
        <f t="shared" si="4"/>
        <v>0</v>
      </c>
      <c r="L35" s="36">
        <f>IF(L34+K35&gt;$F$28*W35,$F$28*W35,L34+K35)</f>
        <v>0</v>
      </c>
      <c r="M35" s="34">
        <f t="shared" si="5"/>
        <v>20.399243190166207</v>
      </c>
      <c r="N35" s="34">
        <f t="shared" ref="N35:N98" si="46">IF(AE35&lt;$F$24,0,IF(L35&gt;0.0000001*$F$28*W35,H35*M35*W35^(2/3),0))</f>
        <v>0</v>
      </c>
      <c r="O35" s="34">
        <f t="shared" si="6"/>
        <v>9.4970811430771391</v>
      </c>
      <c r="P35">
        <f t="shared" ref="P35:P98" si="47">O35*W35</f>
        <v>3.7821482702351764E-7</v>
      </c>
      <c r="Q35" s="36">
        <f t="shared" si="7"/>
        <v>3.7152600317100112E-4</v>
      </c>
      <c r="R35" s="34">
        <f t="shared" si="8"/>
        <v>2.4106489735410905E-6</v>
      </c>
      <c r="S35" s="34">
        <f t="shared" si="9"/>
        <v>3.6911535419746004E-4</v>
      </c>
      <c r="T35" s="36">
        <f t="shared" ref="T35:T98" si="48">IF(AE35&lt;$F$24,(M35*0-U35*Y35)/W35^(1/3),IF(L35/$F$28&lt;0.0000001,(M35*0-U35*Y35)/W35^(1/3),(M35*H35-U35*Y35)/W35^(1/3)))</f>
        <v>-3689229.5918500763</v>
      </c>
      <c r="U35" s="36">
        <f t="shared" si="10"/>
        <v>2128413.2547875415</v>
      </c>
      <c r="V35" s="36">
        <f t="shared" si="11"/>
        <v>6.8853896001476149E-8</v>
      </c>
      <c r="W35" s="68">
        <f t="shared" si="12"/>
        <v>3.982432300256968E-8</v>
      </c>
      <c r="X35">
        <f t="shared" si="13"/>
        <v>2.0753192474616572E-2</v>
      </c>
      <c r="Y35">
        <f t="shared" si="14"/>
        <v>5.9191933886892012E-3</v>
      </c>
      <c r="Z35" s="34">
        <f t="shared" si="15"/>
        <v>1.8175536138477263E-3</v>
      </c>
      <c r="AA35" s="36">
        <f t="shared" si="16"/>
        <v>1.7289407781529222</v>
      </c>
      <c r="AB35" s="34">
        <f t="shared" si="17"/>
        <v>2.2083287929023406E-4</v>
      </c>
      <c r="AC35" s="36">
        <f t="shared" si="18"/>
        <v>4.4872919038413091E-10</v>
      </c>
      <c r="AD35" s="34">
        <f t="shared" si="19"/>
        <v>2.0319854173271886E-6</v>
      </c>
      <c r="AE35">
        <f t="shared" ref="AE35:AE98" si="49">IF(AE34&lt;$F$24,AU35,AE34+AD34)</f>
        <v>2.0319854173271886E-6</v>
      </c>
      <c r="AF35" s="36">
        <f t="shared" ref="AF35:AF98" si="50">AD35</f>
        <v>2.0319854173271886E-6</v>
      </c>
      <c r="AG35" s="34">
        <f t="shared" si="20"/>
        <v>0</v>
      </c>
      <c r="AH35">
        <f>IF(AH34&lt;0,0,AH34*$D$28+AG35-AI34)</f>
        <v>0</v>
      </c>
      <c r="AI35" s="29">
        <f t="shared" ref="AI35:AI98" si="51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2">IF(AJ34&gt;$J$27*$J$28,0,AI35+AJ34)</f>
        <v>0</v>
      </c>
      <c r="AK35" s="36">
        <f>-1*AR34</f>
        <v>-3.2541922154398574E-6</v>
      </c>
      <c r="AL35" s="36">
        <f t="shared" ref="AL35:AL98" si="53">(Y34*AQ34-Z34*$H$27*AO34)/(3*(AQ34+$H$27))</f>
        <v>1.9726882513907474E-3</v>
      </c>
      <c r="AM35" s="36">
        <f t="shared" ref="AM35:AM98" si="54">(1-$D$27)*AR34-AB34*AP34</f>
        <v>9.9610823714614114E-8</v>
      </c>
      <c r="AN35" s="37">
        <f>AN34+AK34</f>
        <v>4.1551843934323467E-3</v>
      </c>
      <c r="AO35" s="36">
        <f>AO34+AL34</f>
        <v>3.4149378216981551E-3</v>
      </c>
      <c r="AP35" s="36">
        <f>AP34+AM34</f>
        <v>9.9610823714614114E-8</v>
      </c>
      <c r="AQ35" s="74">
        <f t="shared" si="21"/>
        <v>617.59593474576502</v>
      </c>
      <c r="AR35" s="73">
        <f t="shared" si="22"/>
        <v>1.8212734644494134E-5</v>
      </c>
      <c r="AS35" s="72">
        <f t="shared" ref="AS35:AS98" si="55">AO35^3</f>
        <v>3.982432300256968E-8</v>
      </c>
      <c r="AT35" s="37">
        <f t="shared" si="23"/>
        <v>2128413.2547875415</v>
      </c>
      <c r="AU35" s="37">
        <f t="shared" si="24"/>
        <v>2.0319854173271886E-6</v>
      </c>
      <c r="AV35" s="34">
        <f t="shared" si="25"/>
        <v>0</v>
      </c>
      <c r="AW35" s="34">
        <f t="shared" si="26"/>
        <v>0</v>
      </c>
      <c r="AX35" s="37">
        <f t="shared" si="27"/>
        <v>1.1642681292554437E-5</v>
      </c>
      <c r="AY35" s="7">
        <f t="shared" si="28"/>
        <v>1.1682505615557007E-5</v>
      </c>
      <c r="AZ35" s="37">
        <f t="shared" si="29"/>
        <v>1.1682505615557007E-5</v>
      </c>
      <c r="BA35" s="2">
        <f>BE35*'mass balance'!$B$17+BF35*'mass balance'!$C$17+BG35*'mass balance'!$D$17+BH35*'mass balance'!$E$17</f>
        <v>-1.9999674943529169E-10</v>
      </c>
      <c r="BB35" s="2">
        <f>BE35*'mass balance'!$B$18+BF35*'mass balance'!$C$18+BG35*'mass balance'!$D$18+BH35*'mass balance'!$E$18</f>
        <v>-2.0307362250352695E-10</v>
      </c>
      <c r="BC35" s="2">
        <f>BE35*'mass balance'!$B$19+BF35*'mass balance'!$C$19+BG35*'mass balance'!$D$19+BH35*'mass balance'!$E$19</f>
        <v>2.5384202812940867E-10</v>
      </c>
      <c r="BD35" s="2">
        <f>BE35*'mass balance'!$B$20+BF35*'mass balance'!$C$20+BG35*'mass balance'!$D$20+BH35*'mass balance'!$E$20</f>
        <v>-9.2306192047057712E-12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8.8671191989158103E-10</v>
      </c>
      <c r="BG35" s="2">
        <f>N35*'mass balance'!$H$13+R35*'mass balance'!$I$13+S35*'mass balance'!$J$13</f>
        <v>-6.4056207443276053E-10</v>
      </c>
      <c r="BH35" s="2">
        <f>N35*'mass balance'!$H$14+R35*'mass balance'!$I$14+S35*'mass balance'!$J$14</f>
        <v>0</v>
      </c>
      <c r="BI35" s="36">
        <f t="shared" si="30"/>
        <v>1.984873985993231E-16</v>
      </c>
      <c r="BJ35" s="36">
        <f t="shared" si="31"/>
        <v>5.3730666457786146E-16</v>
      </c>
      <c r="BK35" s="36">
        <f t="shared" si="32"/>
        <v>0</v>
      </c>
      <c r="BL35" s="36">
        <f t="shared" si="33"/>
        <v>0</v>
      </c>
      <c r="BM35" s="36">
        <f>BM34+BL34</f>
        <v>0</v>
      </c>
      <c r="BN35" s="36">
        <f t="shared" ca="1" si="34"/>
        <v>0.8580558840204956</v>
      </c>
      <c r="BO35" s="36">
        <f t="shared" ref="BO35:BO98" ca="1" si="56">IF(BO34=1,IF(BN35&lt;BM35,0,1),0)</f>
        <v>1</v>
      </c>
      <c r="BP35" s="36">
        <f t="shared" si="35"/>
        <v>0</v>
      </c>
      <c r="BQ35" s="36">
        <f t="shared" ref="BQ35:BQ98" si="57">BQ34+BP34</f>
        <v>1</v>
      </c>
      <c r="BR35" s="2">
        <f>IF(AJ35-AJ34&lt;-10000,$N$28*0.7,-5)</f>
        <v>-5</v>
      </c>
      <c r="BS35">
        <v>0</v>
      </c>
      <c r="BT35" s="37">
        <f t="shared" ref="BT35:BT98" si="58">IF($B$31=24,(-1*BC35*(0.082058*(20+273.15))/(0.082058*293.15))*24.06*1000,(-1*BC35*(0.082058*(20+273.15))/(0.082058*293.15))*24.06*1000/24)</f>
        <v>-2.5447663319973217E-7</v>
      </c>
      <c r="BU35" s="34">
        <f t="shared" si="36"/>
        <v>2.0753192474616572E-2</v>
      </c>
      <c r="BV35" s="34">
        <f t="shared" si="37"/>
        <v>1.1682505615557007E-5</v>
      </c>
      <c r="BW35" s="34">
        <f t="shared" si="38"/>
        <v>2.0753192474616572E-2</v>
      </c>
      <c r="BX35" s="34">
        <f t="shared" si="39"/>
        <v>1.1682505615557007E-5</v>
      </c>
      <c r="BY35" s="34">
        <f t="shared" si="40"/>
        <v>0</v>
      </c>
      <c r="BZ35" s="36">
        <f t="shared" ref="BZ35:BZ98" si="59">BC35*-1</f>
        <v>-2.5384202812940867E-10</v>
      </c>
      <c r="CA35" s="34">
        <f t="shared" ref="CA35:CA98" si="60">BT35/AZ35</f>
        <v>-2.1782710111507106E-2</v>
      </c>
    </row>
    <row r="36" spans="1:79" x14ac:dyDescent="0.2">
      <c r="A36" s="75">
        <f t="shared" si="41"/>
        <v>5.4794520547945206E-3</v>
      </c>
      <c r="B36" s="34">
        <f t="shared" si="42"/>
        <v>2</v>
      </c>
      <c r="C36">
        <f t="shared" si="43"/>
        <v>15</v>
      </c>
      <c r="D36" s="35">
        <f t="shared" si="1"/>
        <v>3000</v>
      </c>
      <c r="E36" s="27">
        <v>0</v>
      </c>
      <c r="F36" s="64">
        <f t="shared" si="44"/>
        <v>0.46593146951268899</v>
      </c>
      <c r="G36" s="34">
        <v>0</v>
      </c>
      <c r="H36" s="34">
        <f t="shared" si="2"/>
        <v>1</v>
      </c>
      <c r="I36" s="34">
        <f t="shared" si="45"/>
        <v>6192.2292298236371</v>
      </c>
      <c r="J36" s="34">
        <f t="shared" si="3"/>
        <v>0</v>
      </c>
      <c r="K36" s="34">
        <f t="shared" si="4"/>
        <v>0</v>
      </c>
      <c r="L36" s="36">
        <f t="shared" ref="L36:L99" si="61">IF(L35+K36&gt;$F$28*W36,$F$28*W36,L35+K36)</f>
        <v>0</v>
      </c>
      <c r="M36" s="34">
        <f t="shared" si="5"/>
        <v>20.399243190166207</v>
      </c>
      <c r="N36" s="34">
        <f t="shared" si="46"/>
        <v>0</v>
      </c>
      <c r="O36" s="34">
        <f t="shared" si="6"/>
        <v>9.4970811430771391</v>
      </c>
      <c r="P36">
        <f t="shared" si="47"/>
        <v>1.4851916080145906E-6</v>
      </c>
      <c r="Q36" s="36">
        <f t="shared" si="7"/>
        <v>9.1849907648369528E-4</v>
      </c>
      <c r="R36" s="34">
        <f t="shared" si="8"/>
        <v>1.2858051294269328E-5</v>
      </c>
      <c r="S36" s="34">
        <f t="shared" si="9"/>
        <v>9.0564102518942606E-4</v>
      </c>
      <c r="T36" s="36">
        <f t="shared" si="48"/>
        <v>-595027.23546648212</v>
      </c>
      <c r="U36" s="36">
        <f t="shared" si="10"/>
        <v>541591.40232232702</v>
      </c>
      <c r="V36" s="36">
        <f t="shared" si="11"/>
        <v>1.7011762767827348E-7</v>
      </c>
      <c r="W36" s="68">
        <f t="shared" si="12"/>
        <v>1.5638400742708357E-7</v>
      </c>
      <c r="X36">
        <f t="shared" si="13"/>
        <v>3.2741574433843249E-2</v>
      </c>
      <c r="Y36">
        <f t="shared" si="14"/>
        <v>5.9191933886892012E-3</v>
      </c>
      <c r="Z36" s="34">
        <f t="shared" si="15"/>
        <v>1.8175536138477263E-3</v>
      </c>
      <c r="AA36" s="36">
        <f t="shared" si="16"/>
        <v>1.0878198511289168</v>
      </c>
      <c r="AB36" s="34">
        <f t="shared" si="17"/>
        <v>2.2083287929023406E-4</v>
      </c>
      <c r="AC36" s="36">
        <f t="shared" si="18"/>
        <v>8.9745838076826182E-10</v>
      </c>
      <c r="AD36" s="34">
        <f t="shared" si="19"/>
        <v>1.1371962227873969E-5</v>
      </c>
      <c r="AE36">
        <f t="shared" si="49"/>
        <v>4.0639708346543773E-6</v>
      </c>
      <c r="AF36" s="36">
        <f t="shared" si="50"/>
        <v>1.1371962227873969E-5</v>
      </c>
      <c r="AG36" s="34">
        <f t="shared" si="20"/>
        <v>0</v>
      </c>
      <c r="AH36">
        <f t="shared" ref="AH36:AH99" si="62">IF(AH35&lt;0,0,AH35*$D$28+AG36-AI35)</f>
        <v>0</v>
      </c>
      <c r="AI36" s="29">
        <f t="shared" si="51"/>
        <v>0</v>
      </c>
      <c r="AJ36">
        <f t="shared" si="52"/>
        <v>0</v>
      </c>
      <c r="AK36" s="36">
        <f t="shared" ref="AK36:AK99" si="63">-1*AR35</f>
        <v>-1.8212734644494134E-5</v>
      </c>
      <c r="AL36" s="36">
        <f t="shared" si="53"/>
        <v>1.9680750849302188E-3</v>
      </c>
      <c r="AM36" s="36">
        <f t="shared" si="54"/>
        <v>5.5746981012295649E-7</v>
      </c>
      <c r="AN36" s="37">
        <f t="shared" ref="AN36:AN99" si="64">AN35+AK35</f>
        <v>4.1519302012169067E-3</v>
      </c>
      <c r="AO36" s="36">
        <f t="shared" ref="AO36:AO99" si="65">AO35+AL35</f>
        <v>5.3876260730889025E-3</v>
      </c>
      <c r="AP36" s="36">
        <f t="shared" ref="AP36:AP99" si="66">AP35+AM35</f>
        <v>1.9922164742922823E-7</v>
      </c>
      <c r="AQ36" s="74">
        <f t="shared" si="21"/>
        <v>157.15211677767695</v>
      </c>
      <c r="AR36" s="73">
        <f t="shared" si="22"/>
        <v>4.5026134936538904E-5</v>
      </c>
      <c r="AS36" s="72">
        <f t="shared" si="55"/>
        <v>1.5638400742708357E-7</v>
      </c>
      <c r="AT36" s="37">
        <f t="shared" si="23"/>
        <v>541591.40232232702</v>
      </c>
      <c r="AU36" s="37">
        <f t="shared" si="24"/>
        <v>4.0639708346543773E-6</v>
      </c>
      <c r="AV36" s="34">
        <f t="shared" si="25"/>
        <v>0</v>
      </c>
      <c r="AW36" s="34">
        <f t="shared" si="26"/>
        <v>0</v>
      </c>
      <c r="AX36" s="37">
        <f t="shared" si="27"/>
        <v>1.1633563159821516E-5</v>
      </c>
      <c r="AY36" s="7">
        <f t="shared" si="28"/>
        <v>1.1789947167248599E-5</v>
      </c>
      <c r="AZ36" s="37">
        <f t="shared" si="29"/>
        <v>1.1789947167248599E-5</v>
      </c>
      <c r="BA36" s="2">
        <f>BE36*'mass balance'!$B$17+BF36*'mass balance'!$C$17+BG36*'mass balance'!$D$17+BH36*'mass balance'!$E$17</f>
        <v>-4.8097419841555181E-10</v>
      </c>
      <c r="BB36" s="2">
        <f>BE36*'mass balance'!$B$18+BF36*'mass balance'!$C$18+BG36*'mass balance'!$D$18+BH36*'mass balance'!$E$18</f>
        <v>-4.8837380146809877E-10</v>
      </c>
      <c r="BC36" s="2">
        <f>BE36*'mass balance'!$B$19+BF36*'mass balance'!$C$19+BG36*'mass balance'!$D$19+BH36*'mass balance'!$E$19</f>
        <v>6.1046725183512336E-10</v>
      </c>
      <c r="BD36" s="2">
        <f>BE36*'mass balance'!$B$20+BF36*'mass balance'!$C$20+BG36*'mass balance'!$D$20+BH36*'mass balance'!$E$20</f>
        <v>-2.2198809157640852E-11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2.1755873415894375E-9</v>
      </c>
      <c r="BG36" s="2">
        <f>N36*'mass balance'!$H$13+R36*'mass balance'!$I$13+S36*'mass balance'!$J$13</f>
        <v>-1.5836190973856815E-9</v>
      </c>
      <c r="BH36" s="2">
        <f>N36*'mass balance'!$H$14+R36*'mass balance'!$I$14+S36*'mass balance'!$J$14</f>
        <v>0</v>
      </c>
      <c r="BI36" s="36">
        <f t="shared" si="30"/>
        <v>1.984873985993231E-16</v>
      </c>
      <c r="BJ36" s="36">
        <f t="shared" si="31"/>
        <v>3.3827336191063512E-16</v>
      </c>
      <c r="BK36" s="36">
        <f t="shared" si="32"/>
        <v>0</v>
      </c>
      <c r="BL36" s="36">
        <f t="shared" si="33"/>
        <v>0</v>
      </c>
      <c r="BM36" s="36">
        <f t="shared" ref="BM36:BM99" si="67">BM35+BL35</f>
        <v>0</v>
      </c>
      <c r="BN36" s="36">
        <f t="shared" ca="1" si="34"/>
        <v>0.63704250023159881</v>
      </c>
      <c r="BO36" s="36">
        <f t="shared" ca="1" si="56"/>
        <v>1</v>
      </c>
      <c r="BP36" s="36">
        <f t="shared" si="35"/>
        <v>0</v>
      </c>
      <c r="BQ36" s="36">
        <f t="shared" si="57"/>
        <v>1</v>
      </c>
      <c r="BR36" s="2">
        <f t="shared" ref="BR36:BR99" si="68">IF(AJ36-AJ35&lt;-10000,$N$28*0.7,-5)</f>
        <v>-5</v>
      </c>
      <c r="BS36">
        <v>0</v>
      </c>
      <c r="BT36" s="37">
        <f t="shared" si="58"/>
        <v>-6.1199341996471111E-7</v>
      </c>
      <c r="BU36" s="34">
        <f t="shared" si="36"/>
        <v>3.2741574433843249E-2</v>
      </c>
      <c r="BV36" s="34">
        <f t="shared" si="37"/>
        <v>1.1789947167248599E-5</v>
      </c>
      <c r="BW36" s="34">
        <f t="shared" si="38"/>
        <v>3.2741574433843249E-2</v>
      </c>
      <c r="BX36" s="34">
        <f t="shared" si="39"/>
        <v>1.1789947167248599E-5</v>
      </c>
      <c r="BY36" s="34">
        <f t="shared" si="40"/>
        <v>0</v>
      </c>
      <c r="BZ36" s="36">
        <f t="shared" si="59"/>
        <v>-6.1046725183512336E-10</v>
      </c>
      <c r="CA36" s="34">
        <f t="shared" si="60"/>
        <v>-5.1908071451310073E-2</v>
      </c>
    </row>
    <row r="37" spans="1:79" x14ac:dyDescent="0.2">
      <c r="A37" s="75">
        <f t="shared" si="41"/>
        <v>8.2191780821917818E-3</v>
      </c>
      <c r="B37" s="34">
        <f t="shared" si="42"/>
        <v>3.0000000000000004</v>
      </c>
      <c r="C37">
        <f t="shared" si="43"/>
        <v>15</v>
      </c>
      <c r="D37" s="35">
        <f t="shared" si="1"/>
        <v>3000</v>
      </c>
      <c r="E37" s="27">
        <v>0</v>
      </c>
      <c r="F37" s="64">
        <f t="shared" si="44"/>
        <v>0.46593146951268899</v>
      </c>
      <c r="G37" s="34">
        <v>0</v>
      </c>
      <c r="H37" s="34">
        <f t="shared" si="2"/>
        <v>1</v>
      </c>
      <c r="I37" s="34">
        <f t="shared" si="45"/>
        <v>6192.2292298236371</v>
      </c>
      <c r="J37" s="34">
        <f t="shared" si="3"/>
        <v>0</v>
      </c>
      <c r="K37" s="34">
        <f t="shared" si="4"/>
        <v>0</v>
      </c>
      <c r="L37" s="36">
        <f t="shared" si="61"/>
        <v>0</v>
      </c>
      <c r="M37" s="34">
        <f t="shared" si="5"/>
        <v>20.399243190166207</v>
      </c>
      <c r="N37" s="34">
        <f t="shared" si="46"/>
        <v>0</v>
      </c>
      <c r="O37" s="34">
        <f t="shared" si="6"/>
        <v>9.4970811430771391</v>
      </c>
      <c r="P37">
        <f t="shared" si="47"/>
        <v>3.7797439348733756E-6</v>
      </c>
      <c r="Q37" s="36">
        <f t="shared" si="7"/>
        <v>1.6872697035621538E-3</v>
      </c>
      <c r="R37" s="34">
        <f t="shared" si="8"/>
        <v>3.1897511969201289E-5</v>
      </c>
      <c r="S37" s="34">
        <f t="shared" si="9"/>
        <v>1.6553721915929524E-3</v>
      </c>
      <c r="T37" s="36">
        <f t="shared" si="48"/>
        <v>-170498.69831529327</v>
      </c>
      <c r="U37" s="36">
        <f t="shared" si="10"/>
        <v>211876.4146201149</v>
      </c>
      <c r="V37" s="36">
        <f t="shared" si="11"/>
        <v>3.1230242555332667E-7</v>
      </c>
      <c r="W37" s="68">
        <f t="shared" si="12"/>
        <v>3.9799006430819066E-7</v>
      </c>
      <c r="X37">
        <f t="shared" si="13"/>
        <v>4.4701921349250232E-2</v>
      </c>
      <c r="Y37">
        <f t="shared" si="14"/>
        <v>5.9191933886892012E-3</v>
      </c>
      <c r="Z37" s="34">
        <f t="shared" si="15"/>
        <v>1.8175536138477263E-3</v>
      </c>
      <c r="AA37" s="36">
        <f t="shared" si="16"/>
        <v>0.78469905045541477</v>
      </c>
      <c r="AB37" s="34">
        <f t="shared" si="17"/>
        <v>2.2083287929023406E-4</v>
      </c>
      <c r="AC37" s="36">
        <f t="shared" si="18"/>
        <v>3.4087615427294549E-9</v>
      </c>
      <c r="AD37" s="34">
        <f t="shared" si="19"/>
        <v>2.8114359272785186E-5</v>
      </c>
      <c r="AE37">
        <f t="shared" si="49"/>
        <v>1.5435933062528344E-5</v>
      </c>
      <c r="AF37" s="36">
        <f t="shared" si="50"/>
        <v>2.8114359272785186E-5</v>
      </c>
      <c r="AG37" s="34">
        <f t="shared" si="20"/>
        <v>0</v>
      </c>
      <c r="AH37">
        <f t="shared" si="62"/>
        <v>0</v>
      </c>
      <c r="AI37" s="29">
        <f t="shared" si="51"/>
        <v>0</v>
      </c>
      <c r="AJ37">
        <f t="shared" si="52"/>
        <v>0</v>
      </c>
      <c r="AK37" s="36">
        <f t="shared" si="63"/>
        <v>-4.5026134936538904E-5</v>
      </c>
      <c r="AL37" s="36">
        <f t="shared" si="53"/>
        <v>1.9535888642552819E-3</v>
      </c>
      <c r="AM37" s="36">
        <f t="shared" si="54"/>
        <v>1.3782059957174382E-6</v>
      </c>
      <c r="AN37" s="37">
        <f t="shared" si="64"/>
        <v>4.1337174665724129E-3</v>
      </c>
      <c r="AO37" s="36">
        <f t="shared" si="65"/>
        <v>7.3557011580191213E-3</v>
      </c>
      <c r="AP37" s="36">
        <f t="shared" si="66"/>
        <v>7.5669145755218472E-7</v>
      </c>
      <c r="AQ37" s="74">
        <f t="shared" si="21"/>
        <v>61.479607892666031</v>
      </c>
      <c r="AR37" s="73">
        <f t="shared" si="22"/>
        <v>8.2712367700755223E-5</v>
      </c>
      <c r="AS37" s="72">
        <f t="shared" si="55"/>
        <v>3.9799006430819066E-7</v>
      </c>
      <c r="AT37" s="37">
        <f t="shared" si="23"/>
        <v>211876.4146201149</v>
      </c>
      <c r="AU37" s="37">
        <f t="shared" si="24"/>
        <v>1.5435933062528344E-5</v>
      </c>
      <c r="AV37" s="34">
        <f t="shared" si="25"/>
        <v>0</v>
      </c>
      <c r="AW37" s="34">
        <f t="shared" si="26"/>
        <v>0</v>
      </c>
      <c r="AX37" s="37">
        <f t="shared" si="27"/>
        <v>1.1582531714558373E-5</v>
      </c>
      <c r="AY37" s="7">
        <f t="shared" si="28"/>
        <v>1.1980521778866564E-5</v>
      </c>
      <c r="AZ37" s="37">
        <f t="shared" si="29"/>
        <v>1.1980521778866564E-5</v>
      </c>
      <c r="BA37" s="2">
        <f>BE37*'mass balance'!$B$17+BF37*'mass balance'!$C$17+BG37*'mass balance'!$D$17+BH37*'mass balance'!$E$17</f>
        <v>-8.6738648986474782E-10</v>
      </c>
      <c r="BB37" s="2">
        <f>BE37*'mass balance'!$B$18+BF37*'mass balance'!$C$18+BG37*'mass balance'!$D$18+BH37*'mass balance'!$E$18</f>
        <v>-8.8073089740112879E-10</v>
      </c>
      <c r="BC37" s="2">
        <f>BE37*'mass balance'!$B$19+BF37*'mass balance'!$C$19+BG37*'mass balance'!$D$19+BH37*'mass balance'!$E$19</f>
        <v>1.1009136217514107E-9</v>
      </c>
      <c r="BD37" s="2">
        <f>BE37*'mass balance'!$B$20+BF37*'mass balance'!$C$20+BG37*'mass balance'!$D$20+BH37*'mass balance'!$E$20</f>
        <v>-4.0033222609142203E-11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3.9766382987072758E-9</v>
      </c>
      <c r="BG37" s="2">
        <f>N37*'mass balance'!$H$13+R37*'mass balance'!$I$13+S37*'mass balance'!$J$13</f>
        <v>-2.9090856957968168E-9</v>
      </c>
      <c r="BH37" s="2">
        <f>N37*'mass balance'!$H$14+R37*'mass balance'!$I$14+S37*'mass balance'!$J$14</f>
        <v>0</v>
      </c>
      <c r="BI37" s="36">
        <f t="shared" si="30"/>
        <v>1.984873985993231E-16</v>
      </c>
      <c r="BJ37" s="36">
        <f t="shared" si="31"/>
        <v>2.4417078075605508E-16</v>
      </c>
      <c r="BK37" s="36">
        <f t="shared" si="32"/>
        <v>0</v>
      </c>
      <c r="BL37" s="36">
        <f t="shared" si="33"/>
        <v>0</v>
      </c>
      <c r="BM37" s="36">
        <f t="shared" si="67"/>
        <v>0</v>
      </c>
      <c r="BN37" s="36">
        <f t="shared" ca="1" si="34"/>
        <v>0.90214182389369513</v>
      </c>
      <c r="BO37" s="36">
        <f t="shared" ca="1" si="56"/>
        <v>1</v>
      </c>
      <c r="BP37" s="36">
        <f t="shared" si="35"/>
        <v>0</v>
      </c>
      <c r="BQ37" s="36">
        <f t="shared" si="57"/>
        <v>1</v>
      </c>
      <c r="BR37" s="2">
        <f t="shared" si="68"/>
        <v>-5</v>
      </c>
      <c r="BS37">
        <v>0</v>
      </c>
      <c r="BT37" s="37">
        <f t="shared" si="58"/>
        <v>-1.1036659058057892E-6</v>
      </c>
      <c r="BU37" s="34">
        <f t="shared" si="36"/>
        <v>4.4701921349250232E-2</v>
      </c>
      <c r="BV37" s="34">
        <f t="shared" si="37"/>
        <v>1.1980521778866564E-5</v>
      </c>
      <c r="BW37" s="34">
        <f t="shared" si="38"/>
        <v>4.4701921349250232E-2</v>
      </c>
      <c r="BX37" s="34">
        <f t="shared" si="39"/>
        <v>1.1980521778866564E-5</v>
      </c>
      <c r="BY37" s="34">
        <f t="shared" si="40"/>
        <v>0</v>
      </c>
      <c r="BZ37" s="36">
        <f t="shared" si="59"/>
        <v>-1.1009136217514107E-9</v>
      </c>
      <c r="CA37" s="34">
        <f t="shared" si="60"/>
        <v>-9.212168937021066E-2</v>
      </c>
    </row>
    <row r="38" spans="1:79" x14ac:dyDescent="0.2">
      <c r="A38" s="75">
        <f t="shared" si="41"/>
        <v>1.0958904109589041E-2</v>
      </c>
      <c r="B38" s="34">
        <f t="shared" si="42"/>
        <v>4</v>
      </c>
      <c r="C38">
        <f t="shared" si="43"/>
        <v>15</v>
      </c>
      <c r="D38" s="35">
        <f t="shared" si="1"/>
        <v>3000</v>
      </c>
      <c r="E38" s="27">
        <v>0</v>
      </c>
      <c r="F38" s="64">
        <f t="shared" si="44"/>
        <v>0.46593146951268899</v>
      </c>
      <c r="G38" s="34">
        <v>0</v>
      </c>
      <c r="H38" s="34">
        <f t="shared" si="2"/>
        <v>1</v>
      </c>
      <c r="I38" s="34">
        <f t="shared" si="45"/>
        <v>6192.2292298236371</v>
      </c>
      <c r="J38" s="34">
        <f t="shared" si="3"/>
        <v>0</v>
      </c>
      <c r="K38" s="34">
        <f t="shared" si="4"/>
        <v>0</v>
      </c>
      <c r="L38" s="36">
        <f t="shared" si="61"/>
        <v>0</v>
      </c>
      <c r="M38" s="34">
        <f t="shared" si="5"/>
        <v>20.399243190166207</v>
      </c>
      <c r="N38" s="34">
        <f t="shared" si="46"/>
        <v>0</v>
      </c>
      <c r="O38" s="34">
        <f t="shared" si="6"/>
        <v>9.4970811430771391</v>
      </c>
      <c r="P38">
        <f t="shared" si="47"/>
        <v>7.6619591165029936E-6</v>
      </c>
      <c r="Q38" s="36">
        <f t="shared" si="7"/>
        <v>2.6355237262378046E-3</v>
      </c>
      <c r="R38" s="34">
        <f t="shared" si="8"/>
        <v>5.9315493317448188E-5</v>
      </c>
      <c r="S38" s="34">
        <f t="shared" si="9"/>
        <v>2.5762082329203561E-3</v>
      </c>
      <c r="T38" s="36">
        <f t="shared" si="48"/>
        <v>-65734.697386743079</v>
      </c>
      <c r="U38" s="36">
        <f t="shared" si="10"/>
        <v>103382.89735033455</v>
      </c>
      <c r="V38" s="36">
        <f t="shared" si="11"/>
        <v>4.8748150996347747E-7</v>
      </c>
      <c r="W38" s="68">
        <f t="shared" si="12"/>
        <v>8.0676989077724674E-7</v>
      </c>
      <c r="X38">
        <f t="shared" si="13"/>
        <v>5.6574232891366774E-2</v>
      </c>
      <c r="Y38">
        <f t="shared" si="14"/>
        <v>5.9191933886892012E-3</v>
      </c>
      <c r="Z38" s="34">
        <f t="shared" si="15"/>
        <v>1.8175536138477263E-3</v>
      </c>
      <c r="AA38" s="36">
        <f t="shared" si="16"/>
        <v>0.6042386007909083</v>
      </c>
      <c r="AB38" s="34">
        <f t="shared" si="17"/>
        <v>2.2083287929023406E-4</v>
      </c>
      <c r="AC38" s="36">
        <f t="shared" si="18"/>
        <v>9.6173364503386989E-9</v>
      </c>
      <c r="AD38" s="34">
        <f t="shared" si="19"/>
        <v>5.1643916864494856E-5</v>
      </c>
      <c r="AE38">
        <f t="shared" si="49"/>
        <v>4.355029233531353E-5</v>
      </c>
      <c r="AF38" s="36">
        <f t="shared" si="50"/>
        <v>5.1643916864494856E-5</v>
      </c>
      <c r="AG38" s="34">
        <f t="shared" si="20"/>
        <v>0</v>
      </c>
      <c r="AH38">
        <f t="shared" si="62"/>
        <v>0</v>
      </c>
      <c r="AI38" s="29">
        <f t="shared" si="51"/>
        <v>0</v>
      </c>
      <c r="AJ38">
        <f t="shared" si="52"/>
        <v>0</v>
      </c>
      <c r="AK38" s="36">
        <f t="shared" si="63"/>
        <v>-8.2712367700755223E-5</v>
      </c>
      <c r="AL38" s="36">
        <f t="shared" si="53"/>
        <v>1.9240039047104674E-3</v>
      </c>
      <c r="AM38" s="36">
        <f t="shared" si="54"/>
        <v>2.531658472966814E-6</v>
      </c>
      <c r="AN38" s="37">
        <f t="shared" si="64"/>
        <v>4.0886913316358743E-3</v>
      </c>
      <c r="AO38" s="36">
        <f t="shared" si="65"/>
        <v>9.3092900222744024E-3</v>
      </c>
      <c r="AP38" s="36">
        <f t="shared" si="66"/>
        <v>2.1348974532696229E-6</v>
      </c>
      <c r="AQ38" s="74">
        <f t="shared" si="21"/>
        <v>29.998336545869112</v>
      </c>
      <c r="AR38" s="73">
        <f t="shared" si="22"/>
        <v>1.2919713254402998E-4</v>
      </c>
      <c r="AS38" s="72">
        <f t="shared" si="55"/>
        <v>8.0676989077724674E-7</v>
      </c>
      <c r="AT38" s="37">
        <f t="shared" si="23"/>
        <v>103382.89735033455</v>
      </c>
      <c r="AU38" s="37">
        <f t="shared" si="24"/>
        <v>4.355029233531353E-5</v>
      </c>
      <c r="AV38" s="34">
        <f t="shared" si="25"/>
        <v>0</v>
      </c>
      <c r="AW38" s="34">
        <f t="shared" si="26"/>
        <v>0</v>
      </c>
      <c r="AX38" s="37">
        <f t="shared" si="27"/>
        <v>1.1456370059799983E-5</v>
      </c>
      <c r="AY38" s="7">
        <f t="shared" si="28"/>
        <v>1.2263139950577229E-5</v>
      </c>
      <c r="AZ38" s="37">
        <f t="shared" si="29"/>
        <v>1.2263139950577229E-5</v>
      </c>
      <c r="BA38" s="2">
        <f>BE38*'mass balance'!$B$17+BF38*'mass balance'!$C$17+BG38*'mass balance'!$D$17+BH38*'mass balance'!$E$17</f>
        <v>-1.3363363251830332E-9</v>
      </c>
      <c r="BB38" s="2">
        <f>BE38*'mass balance'!$B$18+BF38*'mass balance'!$C$18+BG38*'mass balance'!$D$18+BH38*'mass balance'!$E$18</f>
        <v>-1.3568953455704651E-9</v>
      </c>
      <c r="BC38" s="2">
        <f>BE38*'mass balance'!$B$19+BF38*'mass balance'!$C$19+BG38*'mass balance'!$D$19+BH38*'mass balance'!$E$19</f>
        <v>1.696119181963081E-9</v>
      </c>
      <c r="BD38" s="2">
        <f>BE38*'mass balance'!$B$20+BF38*'mass balance'!$C$20+BG38*'mass balance'!$D$20+BH38*'mass balance'!$E$20</f>
        <v>-6.1677061162293861E-11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6.1887280555424412E-9</v>
      </c>
      <c r="BG38" s="2">
        <f>N38*'mass balance'!$H$13+R38*'mass balance'!$I$13+S38*'mass balance'!$J$13</f>
        <v>-4.5440064245479384E-9</v>
      </c>
      <c r="BH38" s="2">
        <f>N38*'mass balance'!$H$14+R38*'mass balance'!$I$14+S38*'mass balance'!$J$14</f>
        <v>0</v>
      </c>
      <c r="BI38" s="36">
        <f t="shared" si="30"/>
        <v>1.984873985993231E-16</v>
      </c>
      <c r="BJ38" s="36">
        <f t="shared" si="31"/>
        <v>1.8814759108377281E-16</v>
      </c>
      <c r="BK38" s="36">
        <f t="shared" si="32"/>
        <v>0</v>
      </c>
      <c r="BL38" s="36">
        <f t="shared" si="33"/>
        <v>0</v>
      </c>
      <c r="BM38" s="36">
        <f t="shared" si="67"/>
        <v>0</v>
      </c>
      <c r="BN38" s="36">
        <f t="shared" ca="1" si="34"/>
        <v>0.48658540367272407</v>
      </c>
      <c r="BO38" s="36">
        <f t="shared" ca="1" si="56"/>
        <v>1</v>
      </c>
      <c r="BP38" s="36">
        <f t="shared" si="35"/>
        <v>0</v>
      </c>
      <c r="BQ38" s="36">
        <f t="shared" si="57"/>
        <v>1</v>
      </c>
      <c r="BR38" s="2">
        <f t="shared" si="68"/>
        <v>-5</v>
      </c>
      <c r="BS38">
        <v>0</v>
      </c>
      <c r="BT38" s="37">
        <f t="shared" si="58"/>
        <v>-1.7003594799179886E-6</v>
      </c>
      <c r="BU38" s="34">
        <f t="shared" si="36"/>
        <v>5.6574232891366774E-2</v>
      </c>
      <c r="BV38" s="34">
        <f t="shared" si="37"/>
        <v>1.2263139950577229E-5</v>
      </c>
      <c r="BW38" s="34">
        <f t="shared" si="38"/>
        <v>5.6574232891366774E-2</v>
      </c>
      <c r="BX38" s="34">
        <f t="shared" si="39"/>
        <v>1.2263139950577229E-5</v>
      </c>
      <c r="BY38" s="34">
        <f t="shared" si="40"/>
        <v>0</v>
      </c>
      <c r="BZ38" s="36">
        <f t="shared" si="59"/>
        <v>-1.696119181963081E-9</v>
      </c>
      <c r="CA38" s="34">
        <f t="shared" si="60"/>
        <v>-0.13865612614475237</v>
      </c>
    </row>
    <row r="39" spans="1:79" x14ac:dyDescent="0.2">
      <c r="A39" s="75">
        <f t="shared" si="41"/>
        <v>1.3698630136986301E-2</v>
      </c>
      <c r="B39" s="34">
        <f t="shared" si="42"/>
        <v>5</v>
      </c>
      <c r="C39">
        <f t="shared" si="43"/>
        <v>15</v>
      </c>
      <c r="D39" s="35">
        <f t="shared" si="1"/>
        <v>3000</v>
      </c>
      <c r="E39" s="27">
        <v>0</v>
      </c>
      <c r="F39" s="64">
        <f t="shared" si="44"/>
        <v>0.46593146951268899</v>
      </c>
      <c r="G39" s="34">
        <v>0</v>
      </c>
      <c r="H39" s="34">
        <f t="shared" si="2"/>
        <v>1</v>
      </c>
      <c r="I39" s="34">
        <f t="shared" si="45"/>
        <v>6192.2292298236371</v>
      </c>
      <c r="J39" s="34">
        <f t="shared" si="3"/>
        <v>0</v>
      </c>
      <c r="K39" s="34">
        <f t="shared" si="4"/>
        <v>0</v>
      </c>
      <c r="L39" s="36">
        <f t="shared" si="61"/>
        <v>0</v>
      </c>
      <c r="M39" s="34">
        <f t="shared" si="5"/>
        <v>20.399243190166207</v>
      </c>
      <c r="N39" s="34">
        <f t="shared" si="46"/>
        <v>0</v>
      </c>
      <c r="O39" s="34">
        <f t="shared" si="6"/>
        <v>9.4970811430771391</v>
      </c>
      <c r="P39">
        <f t="shared" si="47"/>
        <v>1.3462059836432532E-5</v>
      </c>
      <c r="Q39" s="36">
        <f t="shared" si="7"/>
        <v>3.6945244150391318E-3</v>
      </c>
      <c r="R39" s="34">
        <f t="shared" si="8"/>
        <v>9.4146845771430813E-5</v>
      </c>
      <c r="S39" s="34">
        <f t="shared" si="9"/>
        <v>3.6003775692677012E-3</v>
      </c>
      <c r="T39" s="36">
        <f t="shared" si="48"/>
        <v>-30377.830776708797</v>
      </c>
      <c r="U39" s="36">
        <f t="shared" si="10"/>
        <v>57650.270834375449</v>
      </c>
      <c r="V39" s="36">
        <f t="shared" si="11"/>
        <v>6.8283950142738094E-7</v>
      </c>
      <c r="W39" s="68">
        <f t="shared" si="12"/>
        <v>1.4174944526240727E-6</v>
      </c>
      <c r="X39">
        <f t="shared" si="13"/>
        <v>6.8266751303463213E-2</v>
      </c>
      <c r="Y39">
        <f t="shared" si="14"/>
        <v>5.9191933886892012E-3</v>
      </c>
      <c r="Z39" s="34">
        <f t="shared" si="15"/>
        <v>1.8175536138477263E-3</v>
      </c>
      <c r="AA39" s="36">
        <f t="shared" si="16"/>
        <v>0.48172287388025054</v>
      </c>
      <c r="AB39" s="34">
        <f t="shared" si="17"/>
        <v>2.2083287929023406E-4</v>
      </c>
      <c r="AC39" s="36">
        <f t="shared" si="18"/>
        <v>2.1022011309350575E-8</v>
      </c>
      <c r="AD39" s="34">
        <f t="shared" si="19"/>
        <v>8.0663763923688925E-5</v>
      </c>
      <c r="AE39">
        <f t="shared" si="49"/>
        <v>9.5194209199808393E-5</v>
      </c>
      <c r="AF39" s="36">
        <f t="shared" si="50"/>
        <v>8.0663763923688925E-5</v>
      </c>
      <c r="AG39" s="34">
        <f t="shared" si="20"/>
        <v>0</v>
      </c>
      <c r="AH39">
        <f t="shared" si="62"/>
        <v>0</v>
      </c>
      <c r="AI39" s="29">
        <f t="shared" si="51"/>
        <v>0</v>
      </c>
      <c r="AJ39">
        <f t="shared" si="52"/>
        <v>0</v>
      </c>
      <c r="AK39" s="36">
        <f t="shared" si="63"/>
        <v>-1.2919713254402998E-4</v>
      </c>
      <c r="AL39" s="36">
        <f t="shared" si="53"/>
        <v>1.875010792471949E-3</v>
      </c>
      <c r="AM39" s="36">
        <f t="shared" si="54"/>
        <v>3.954252771621166E-6</v>
      </c>
      <c r="AN39" s="37">
        <f t="shared" si="64"/>
        <v>4.0059789639351195E-3</v>
      </c>
      <c r="AO39" s="36">
        <f t="shared" si="65"/>
        <v>1.1233293926984869E-2</v>
      </c>
      <c r="AP39" s="36">
        <f t="shared" si="66"/>
        <v>4.6665559262364373E-6</v>
      </c>
      <c r="AQ39" s="74">
        <f t="shared" si="21"/>
        <v>16.728223630545219</v>
      </c>
      <c r="AR39" s="73">
        <f t="shared" si="22"/>
        <v>1.8111085693709158E-4</v>
      </c>
      <c r="AS39" s="72">
        <f t="shared" si="55"/>
        <v>1.4174944526240727E-6</v>
      </c>
      <c r="AT39" s="37">
        <f t="shared" si="23"/>
        <v>57650.270834375449</v>
      </c>
      <c r="AU39" s="37">
        <f t="shared" si="24"/>
        <v>9.5194209199808393E-5</v>
      </c>
      <c r="AV39" s="34">
        <f t="shared" si="25"/>
        <v>0</v>
      </c>
      <c r="AW39" s="34">
        <f t="shared" si="26"/>
        <v>0</v>
      </c>
      <c r="AX39" s="37">
        <f t="shared" si="27"/>
        <v>1.1224612899368169E-5</v>
      </c>
      <c r="AY39" s="7">
        <f t="shared" si="28"/>
        <v>1.2642107351992242E-5</v>
      </c>
      <c r="AZ39" s="37">
        <f t="shared" si="29"/>
        <v>1.2642107351992242E-5</v>
      </c>
      <c r="BA39" s="2">
        <f>BE39*'mass balance'!$B$17+BF39*'mass balance'!$C$17+BG39*'mass balance'!$D$17+BH39*'mass balance'!$E$17</f>
        <v>-1.8518352254011402E-9</v>
      </c>
      <c r="BB39" s="2">
        <f>BE39*'mass balance'!$B$18+BF39*'mass balance'!$C$18+BG39*'mass balance'!$D$18+BH39*'mass balance'!$E$18</f>
        <v>-1.880324998099619E-9</v>
      </c>
      <c r="BC39" s="2">
        <f>BE39*'mass balance'!$B$19+BF39*'mass balance'!$C$19+BG39*'mass balance'!$D$19+BH39*'mass balance'!$E$19</f>
        <v>2.3504062476245242E-9</v>
      </c>
      <c r="BD39" s="2">
        <f>BE39*'mass balance'!$B$20+BF39*'mass balance'!$C$20+BG39*'mass balance'!$D$20+BH39*'mass balance'!$E$20</f>
        <v>-8.5469318095437253E-11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8.649051496980278E-9</v>
      </c>
      <c r="BG39" s="2">
        <f>N39*'mass balance'!$H$13+R39*'mass balance'!$I$13+S39*'mass balance'!$J$13</f>
        <v>-6.3698696811019521E-9</v>
      </c>
      <c r="BH39" s="2">
        <f>N39*'mass balance'!$H$14+R39*'mass balance'!$I$14+S39*'mass balance'!$J$14</f>
        <v>0</v>
      </c>
      <c r="BI39" s="36">
        <f t="shared" si="30"/>
        <v>1.984873985993231E-16</v>
      </c>
      <c r="BJ39" s="36">
        <f t="shared" si="31"/>
        <v>1.5011309754619448E-16</v>
      </c>
      <c r="BK39" s="36">
        <f t="shared" si="32"/>
        <v>0</v>
      </c>
      <c r="BL39" s="36">
        <f t="shared" si="33"/>
        <v>0</v>
      </c>
      <c r="BM39" s="36">
        <f t="shared" si="67"/>
        <v>0</v>
      </c>
      <c r="BN39" s="36">
        <f t="shared" ca="1" si="34"/>
        <v>0.40091646279635362</v>
      </c>
      <c r="BO39" s="36">
        <f t="shared" ca="1" si="56"/>
        <v>1</v>
      </c>
      <c r="BP39" s="36">
        <f t="shared" si="35"/>
        <v>0</v>
      </c>
      <c r="BQ39" s="36">
        <f t="shared" si="57"/>
        <v>1</v>
      </c>
      <c r="BR39" s="2">
        <f t="shared" si="68"/>
        <v>-5</v>
      </c>
      <c r="BS39">
        <v>0</v>
      </c>
      <c r="BT39" s="37">
        <f t="shared" si="58"/>
        <v>-2.3562822632435854E-6</v>
      </c>
      <c r="BU39" s="34">
        <f t="shared" si="36"/>
        <v>6.8266751303463213E-2</v>
      </c>
      <c r="BV39" s="34">
        <f t="shared" si="37"/>
        <v>1.2642107351992242E-5</v>
      </c>
      <c r="BW39" s="34">
        <f t="shared" si="38"/>
        <v>6.8266751303463213E-2</v>
      </c>
      <c r="BX39" s="34">
        <f t="shared" si="39"/>
        <v>1.2642107351992242E-5</v>
      </c>
      <c r="BY39" s="34">
        <f t="shared" si="40"/>
        <v>0</v>
      </c>
      <c r="BZ39" s="36">
        <f t="shared" si="59"/>
        <v>-2.3504062476245242E-9</v>
      </c>
      <c r="CA39" s="34">
        <f t="shared" si="60"/>
        <v>-0.18638366196694764</v>
      </c>
    </row>
    <row r="40" spans="1:79" x14ac:dyDescent="0.2">
      <c r="A40" s="75">
        <f t="shared" si="41"/>
        <v>1.643835616438356E-2</v>
      </c>
      <c r="B40" s="34">
        <f t="shared" si="42"/>
        <v>5.9999999999999991</v>
      </c>
      <c r="C40">
        <f t="shared" si="43"/>
        <v>15</v>
      </c>
      <c r="D40" s="35">
        <f t="shared" si="1"/>
        <v>3000</v>
      </c>
      <c r="E40" s="27">
        <v>0</v>
      </c>
      <c r="F40" s="64">
        <f t="shared" si="44"/>
        <v>0.46593146951268899</v>
      </c>
      <c r="G40" s="34">
        <v>0</v>
      </c>
      <c r="H40" s="34">
        <f t="shared" si="2"/>
        <v>1</v>
      </c>
      <c r="I40" s="34">
        <f t="shared" si="45"/>
        <v>6192.2292298236371</v>
      </c>
      <c r="J40" s="34">
        <f t="shared" si="3"/>
        <v>0</v>
      </c>
      <c r="K40" s="34">
        <f t="shared" si="4"/>
        <v>0</v>
      </c>
      <c r="L40" s="36">
        <f t="shared" si="61"/>
        <v>0</v>
      </c>
      <c r="M40" s="34">
        <f>$H$24*F40</f>
        <v>20.399243190166207</v>
      </c>
      <c r="N40" s="34">
        <f t="shared" si="46"/>
        <v>0</v>
      </c>
      <c r="O40" s="34">
        <f t="shared" si="6"/>
        <v>9.4970811430771391</v>
      </c>
      <c r="P40">
        <f t="shared" si="47"/>
        <v>2.1390933339081891E-5</v>
      </c>
      <c r="Q40" s="36">
        <f t="shared" si="7"/>
        <v>4.7717781225150267E-3</v>
      </c>
      <c r="R40" s="34">
        <f t="shared" si="8"/>
        <v>1.3449813889467144E-4</v>
      </c>
      <c r="S40" s="34">
        <f t="shared" si="9"/>
        <v>4.6372799836203555E-3</v>
      </c>
      <c r="T40" s="36">
        <f t="shared" si="48"/>
        <v>-15854.838839806667</v>
      </c>
      <c r="U40" s="36">
        <f t="shared" si="10"/>
        <v>35111.212819503555</v>
      </c>
      <c r="V40" s="36">
        <f t="shared" si="11"/>
        <v>8.8117642594460676E-7</v>
      </c>
      <c r="W40" s="68">
        <f t="shared" si="12"/>
        <v>2.2523692297474713E-6</v>
      </c>
      <c r="X40">
        <f t="shared" si="13"/>
        <v>7.9661529744496001E-2</v>
      </c>
      <c r="Y40">
        <f t="shared" si="14"/>
        <v>5.9191933886892012E-3</v>
      </c>
      <c r="Z40" s="34">
        <f t="shared" si="15"/>
        <v>1.8175536138477263E-3</v>
      </c>
      <c r="AA40" s="36">
        <f t="shared" si="16"/>
        <v>0.39122201382736949</v>
      </c>
      <c r="AB40" s="34">
        <f t="shared" si="17"/>
        <v>2.2083287929023406E-4</v>
      </c>
      <c r="AC40" s="36">
        <f t="shared" si="18"/>
        <v>3.8835222551006507E-8</v>
      </c>
      <c r="AD40" s="34">
        <f t="shared" si="19"/>
        <v>1.1306837033303855E-4</v>
      </c>
      <c r="AE40">
        <f t="shared" si="49"/>
        <v>1.758579731234973E-4</v>
      </c>
      <c r="AF40" s="36">
        <f t="shared" si="50"/>
        <v>1.1306837033303855E-4</v>
      </c>
      <c r="AG40" s="34">
        <f t="shared" si="20"/>
        <v>0</v>
      </c>
      <c r="AH40">
        <f t="shared" si="62"/>
        <v>0</v>
      </c>
      <c r="AI40" s="29">
        <f t="shared" si="51"/>
        <v>0</v>
      </c>
      <c r="AJ40">
        <f t="shared" si="52"/>
        <v>0</v>
      </c>
      <c r="AK40" s="36">
        <f t="shared" si="63"/>
        <v>-1.8111085693709158E-4</v>
      </c>
      <c r="AL40" s="36">
        <f t="shared" si="53"/>
        <v>1.803778211216239E-3</v>
      </c>
      <c r="AM40" s="36">
        <f t="shared" si="54"/>
        <v>5.5427728018628178E-6</v>
      </c>
      <c r="AN40" s="37">
        <f t="shared" si="64"/>
        <v>3.8767818313910894E-3</v>
      </c>
      <c r="AO40" s="36">
        <f t="shared" si="65"/>
        <v>1.3108304719456818E-2</v>
      </c>
      <c r="AP40" s="36">
        <f t="shared" si="66"/>
        <v>8.6208086978576033E-6</v>
      </c>
      <c r="AQ40" s="74">
        <f t="shared" si="21"/>
        <v>10.188125944312134</v>
      </c>
      <c r="AR40" s="73">
        <f t="shared" si="22"/>
        <v>2.3391937034288314E-4</v>
      </c>
      <c r="AS40" s="72">
        <f t="shared" si="55"/>
        <v>2.2523692297474713E-6</v>
      </c>
      <c r="AT40" s="37">
        <f t="shared" si="23"/>
        <v>35111.212819503555</v>
      </c>
      <c r="AU40" s="37">
        <f t="shared" si="24"/>
        <v>1.758579731234973E-4</v>
      </c>
      <c r="AV40" s="34">
        <f t="shared" si="25"/>
        <v>0</v>
      </c>
      <c r="AW40" s="34">
        <f t="shared" si="26"/>
        <v>0</v>
      </c>
      <c r="AX40" s="37">
        <f t="shared" si="27"/>
        <v>1.0862607054212518E-5</v>
      </c>
      <c r="AY40" s="7">
        <f t="shared" si="28"/>
        <v>1.3114976283959989E-5</v>
      </c>
      <c r="AZ40" s="37">
        <f t="shared" si="29"/>
        <v>1.3114976283959989E-5</v>
      </c>
      <c r="BA40" s="2">
        <f>BE40*'mass balance'!$B$17+BF40*'mass balance'!$C$17+BG40*'mass balance'!$D$17+BH40*'mass balance'!$E$17</f>
        <v>-2.3666170716985242E-9</v>
      </c>
      <c r="BB40" s="2">
        <f>BE40*'mass balance'!$B$18+BF40*'mass balance'!$C$18+BG40*'mass balance'!$D$18+BH40*'mass balance'!$E$18</f>
        <v>-2.4030265651092722E-9</v>
      </c>
      <c r="BC40" s="2">
        <f>BE40*'mass balance'!$B$19+BF40*'mass balance'!$C$19+BG40*'mass balance'!$D$19+BH40*'mass balance'!$E$19</f>
        <v>3.0037832063865891E-9</v>
      </c>
      <c r="BD40" s="2">
        <f>BE40*'mass balance'!$B$20+BF40*'mass balance'!$C$20+BG40*'mass balance'!$D$20+BH40*'mass balance'!$E$20</f>
        <v>-1.0922848023223964E-10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1.113996313236839E-8</v>
      </c>
      <c r="BG40" s="2">
        <f>N40*'mass balance'!$H$13+R40*'mass balance'!$I$13+S40*'mass balance'!$J$13</f>
        <v>-8.2272036595086672E-9</v>
      </c>
      <c r="BH40" s="2">
        <f>N40*'mass balance'!$H$14+R40*'mass balance'!$I$14+S40*'mass balance'!$J$14</f>
        <v>0</v>
      </c>
      <c r="BI40" s="36">
        <f t="shared" si="30"/>
        <v>1.984873985993231E-16</v>
      </c>
      <c r="BJ40" s="36">
        <f t="shared" si="31"/>
        <v>1.2201748514096601E-16</v>
      </c>
      <c r="BK40" s="36">
        <f t="shared" si="32"/>
        <v>0</v>
      </c>
      <c r="BL40" s="36">
        <f t="shared" si="33"/>
        <v>0</v>
      </c>
      <c r="BM40" s="36">
        <f t="shared" si="67"/>
        <v>0</v>
      </c>
      <c r="BN40" s="36">
        <f t="shared" ca="1" si="34"/>
        <v>0.98504772164056054</v>
      </c>
      <c r="BO40" s="36">
        <f t="shared" ca="1" si="56"/>
        <v>1</v>
      </c>
      <c r="BP40" s="36">
        <f t="shared" si="35"/>
        <v>0</v>
      </c>
      <c r="BQ40" s="36">
        <f t="shared" si="57"/>
        <v>1</v>
      </c>
      <c r="BR40" s="2">
        <f t="shared" si="68"/>
        <v>-5</v>
      </c>
      <c r="BS40">
        <v>0</v>
      </c>
      <c r="BT40" s="37">
        <f t="shared" si="58"/>
        <v>-3.0112926644025553E-6</v>
      </c>
      <c r="BU40" s="34">
        <f t="shared" si="36"/>
        <v>7.9661529744496001E-2</v>
      </c>
      <c r="BV40" s="34">
        <f t="shared" si="37"/>
        <v>1.3114976283959989E-5</v>
      </c>
      <c r="BW40" s="34">
        <f t="shared" si="38"/>
        <v>7.9661529744496001E-2</v>
      </c>
      <c r="BX40" s="34">
        <f t="shared" si="39"/>
        <v>1.3114976283959989E-5</v>
      </c>
      <c r="BY40" s="34">
        <f t="shared" si="40"/>
        <v>0</v>
      </c>
      <c r="BZ40" s="36">
        <f t="shared" si="59"/>
        <v>-3.0037832063865891E-9</v>
      </c>
      <c r="CA40" s="34">
        <f t="shared" si="60"/>
        <v>-0.2296071757358385</v>
      </c>
    </row>
    <row r="41" spans="1:79" x14ac:dyDescent="0.2">
      <c r="A41" s="75">
        <f t="shared" si="41"/>
        <v>1.9178082191780819E-2</v>
      </c>
      <c r="B41" s="34">
        <f t="shared" si="42"/>
        <v>6.9999999999999991</v>
      </c>
      <c r="C41">
        <f t="shared" si="43"/>
        <v>15</v>
      </c>
      <c r="D41" s="35">
        <f t="shared" si="1"/>
        <v>3000</v>
      </c>
      <c r="E41" s="27">
        <v>0</v>
      </c>
      <c r="F41" s="64">
        <f t="shared" si="44"/>
        <v>0.46593146951268899</v>
      </c>
      <c r="G41" s="34">
        <v>0</v>
      </c>
      <c r="H41" s="34">
        <f t="shared" si="2"/>
        <v>1</v>
      </c>
      <c r="I41" s="34">
        <f t="shared" si="45"/>
        <v>6192.2292298236371</v>
      </c>
      <c r="J41" s="34">
        <f t="shared" si="3"/>
        <v>0</v>
      </c>
      <c r="K41" s="34">
        <f t="shared" si="4"/>
        <v>0</v>
      </c>
      <c r="L41" s="36">
        <f t="shared" si="61"/>
        <v>0</v>
      </c>
      <c r="M41" s="34">
        <f t="shared" si="5"/>
        <v>20.399243190166207</v>
      </c>
      <c r="N41" s="34">
        <f t="shared" si="46"/>
        <v>0</v>
      </c>
      <c r="O41" s="34">
        <f t="shared" si="6"/>
        <v>9.4970811430771391</v>
      </c>
      <c r="P41">
        <f t="shared" si="47"/>
        <v>3.1492350721809826E-5</v>
      </c>
      <c r="Q41" s="36">
        <f t="shared" si="7"/>
        <v>5.7613802783501042E-3</v>
      </c>
      <c r="R41" s="34">
        <f t="shared" si="8"/>
        <v>1.7758144826577219E-4</v>
      </c>
      <c r="S41" s="34">
        <f t="shared" si="9"/>
        <v>5.5837988300843321E-3</v>
      </c>
      <c r="T41" s="36">
        <f t="shared" si="48"/>
        <v>-9024.3647958907222</v>
      </c>
      <c r="U41" s="36">
        <f t="shared" si="10"/>
        <v>22734.867303054907</v>
      </c>
      <c r="V41" s="36">
        <f t="shared" si="11"/>
        <v>1.0628362698667989E-6</v>
      </c>
      <c r="W41" s="68">
        <f t="shared" si="12"/>
        <v>3.316003122155701E-6</v>
      </c>
      <c r="X41">
        <f t="shared" si="13"/>
        <v>9.0623414953953568E-2</v>
      </c>
      <c r="Y41">
        <f t="shared" si="14"/>
        <v>5.9191933886892012E-3</v>
      </c>
      <c r="Z41" s="34">
        <f t="shared" si="15"/>
        <v>1.8175536138477263E-3</v>
      </c>
      <c r="AA41" s="36">
        <f t="shared" si="16"/>
        <v>0.32051727055548113</v>
      </c>
      <c r="AB41" s="34">
        <f t="shared" si="17"/>
        <v>2.2083287929023406E-4</v>
      </c>
      <c r="AC41" s="36">
        <f t="shared" si="18"/>
        <v>6.3804436328305894E-8</v>
      </c>
      <c r="AD41" s="34">
        <f t="shared" si="19"/>
        <v>1.4602529310763407E-4</v>
      </c>
      <c r="AE41">
        <f t="shared" si="49"/>
        <v>2.8892634345653589E-4</v>
      </c>
      <c r="AF41" s="36">
        <f t="shared" si="50"/>
        <v>1.4602529310763407E-4</v>
      </c>
      <c r="AG41" s="34">
        <f t="shared" si="20"/>
        <v>0</v>
      </c>
      <c r="AH41">
        <f t="shared" si="62"/>
        <v>0</v>
      </c>
      <c r="AI41" s="29">
        <f t="shared" si="51"/>
        <v>0</v>
      </c>
      <c r="AJ41">
        <f t="shared" si="52"/>
        <v>0</v>
      </c>
      <c r="AK41" s="36">
        <f t="shared" si="63"/>
        <v>-2.3391937034288314E-4</v>
      </c>
      <c r="AL41" s="36">
        <f t="shared" si="53"/>
        <v>1.7094191234029025E-3</v>
      </c>
      <c r="AM41" s="36">
        <f t="shared" si="54"/>
        <v>7.1583681681891015E-6</v>
      </c>
      <c r="AN41" s="37">
        <f t="shared" si="64"/>
        <v>3.6956709744539978E-3</v>
      </c>
      <c r="AO41" s="36">
        <f t="shared" si="65"/>
        <v>1.4912082930673058E-2</v>
      </c>
      <c r="AP41" s="36">
        <f t="shared" si="66"/>
        <v>1.4163581499720422E-5</v>
      </c>
      <c r="AQ41" s="74">
        <f t="shared" si="21"/>
        <v>6.5969151393734835</v>
      </c>
      <c r="AR41" s="73">
        <f t="shared" si="22"/>
        <v>2.8243107965532138E-4</v>
      </c>
      <c r="AS41" s="72">
        <f t="shared" si="55"/>
        <v>3.316003122155701E-6</v>
      </c>
      <c r="AT41" s="37">
        <f t="shared" si="23"/>
        <v>22734.867303054907</v>
      </c>
      <c r="AU41" s="37">
        <f t="shared" si="24"/>
        <v>2.8892634345653589E-4</v>
      </c>
      <c r="AV41" s="34">
        <f t="shared" si="25"/>
        <v>0</v>
      </c>
      <c r="AW41" s="34">
        <f t="shared" si="26"/>
        <v>0</v>
      </c>
      <c r="AX41" s="37">
        <f t="shared" si="27"/>
        <v>1.0355140769618061E-5</v>
      </c>
      <c r="AY41" s="7">
        <f t="shared" si="28"/>
        <v>1.3671143891773762E-5</v>
      </c>
      <c r="AZ41" s="37">
        <f t="shared" si="29"/>
        <v>1.3671143891773762E-5</v>
      </c>
      <c r="BA41" s="2">
        <f>BE41*'mass balance'!$B$17+BF41*'mass balance'!$C$17+BG41*'mass balance'!$D$17+BH41*'mass balance'!$E$17</f>
        <v>-2.8277725548524764E-9</v>
      </c>
      <c r="BB41" s="2">
        <f>BE41*'mass balance'!$B$18+BF41*'mass balance'!$C$18+BG41*'mass balance'!$D$18+BH41*'mass balance'!$E$18</f>
        <v>-2.8712767480040523E-9</v>
      </c>
      <c r="BC41" s="2">
        <f>BE41*'mass balance'!$B$19+BF41*'mass balance'!$C$19+BG41*'mass balance'!$D$19+BH41*'mass balance'!$E$19</f>
        <v>3.589095935005065E-9</v>
      </c>
      <c r="BD41" s="2">
        <f>BE41*'mass balance'!$B$20+BF41*'mass balance'!$C$20+BG41*'mass balance'!$D$20+BH41*'mass balance'!$E$20</f>
        <v>-1.3051257945472964E-10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1.3413749725143546E-8</v>
      </c>
      <c r="BG41" s="2">
        <f>N41*'mass balance'!$H$13+R41*'mass balance'!$I$13+S41*'mass balance'!$J$13</f>
        <v>-9.9334142730174214E-9</v>
      </c>
      <c r="BH41" s="2">
        <f>N41*'mass balance'!$H$14+R41*'mass balance'!$I$14+S41*'mass balance'!$J$14</f>
        <v>0</v>
      </c>
      <c r="BI41" s="36">
        <f t="shared" si="30"/>
        <v>1.984873985993231E-16</v>
      </c>
      <c r="BJ41" s="36">
        <f t="shared" si="31"/>
        <v>1.0006749415726233E-16</v>
      </c>
      <c r="BK41" s="36">
        <f t="shared" si="32"/>
        <v>0</v>
      </c>
      <c r="BL41" s="36">
        <f t="shared" si="33"/>
        <v>0</v>
      </c>
      <c r="BM41" s="36">
        <f t="shared" si="67"/>
        <v>0</v>
      </c>
      <c r="BN41" s="36">
        <f t="shared" ca="1" si="34"/>
        <v>0.28439772273586117</v>
      </c>
      <c r="BO41" s="36">
        <f t="shared" ca="1" si="56"/>
        <v>1</v>
      </c>
      <c r="BP41" s="36">
        <f t="shared" si="35"/>
        <v>0</v>
      </c>
      <c r="BQ41" s="36">
        <f t="shared" si="57"/>
        <v>1</v>
      </c>
      <c r="BR41" s="2">
        <f t="shared" si="68"/>
        <v>-5</v>
      </c>
      <c r="BS41">
        <v>0</v>
      </c>
      <c r="BT41" s="37">
        <f t="shared" si="58"/>
        <v>-3.5980686748425771E-6</v>
      </c>
      <c r="BU41" s="34">
        <f t="shared" si="36"/>
        <v>9.0623414953953568E-2</v>
      </c>
      <c r="BV41" s="34">
        <f t="shared" si="37"/>
        <v>1.3671143891773762E-5</v>
      </c>
      <c r="BW41" s="34">
        <f t="shared" si="38"/>
        <v>9.0623414953953568E-2</v>
      </c>
      <c r="BX41" s="34">
        <f t="shared" si="39"/>
        <v>1.3671143891773762E-5</v>
      </c>
      <c r="BY41" s="34">
        <f t="shared" si="40"/>
        <v>0</v>
      </c>
      <c r="BZ41" s="36">
        <f t="shared" si="59"/>
        <v>-3.589095935005065E-9</v>
      </c>
      <c r="CA41" s="34">
        <f t="shared" si="60"/>
        <v>-0.26318709709489757</v>
      </c>
    </row>
    <row r="42" spans="1:79" x14ac:dyDescent="0.2">
      <c r="A42" s="75">
        <f t="shared" si="41"/>
        <v>2.1917808219178079E-2</v>
      </c>
      <c r="B42" s="34">
        <f t="shared" si="42"/>
        <v>7.9999999999999991</v>
      </c>
      <c r="C42">
        <f t="shared" si="43"/>
        <v>15</v>
      </c>
      <c r="D42" s="35">
        <f t="shared" si="1"/>
        <v>3000</v>
      </c>
      <c r="E42" s="27">
        <v>0</v>
      </c>
      <c r="F42" s="64">
        <f t="shared" si="44"/>
        <v>0.46593146951268899</v>
      </c>
      <c r="G42" s="34">
        <v>0</v>
      </c>
      <c r="H42" s="34">
        <f t="shared" si="2"/>
        <v>1</v>
      </c>
      <c r="I42" s="34">
        <f t="shared" si="45"/>
        <v>6192.2292298236371</v>
      </c>
      <c r="J42" s="34">
        <f t="shared" si="3"/>
        <v>0</v>
      </c>
      <c r="K42" s="34">
        <f t="shared" si="4"/>
        <v>0</v>
      </c>
      <c r="L42" s="36">
        <f t="shared" si="61"/>
        <v>0</v>
      </c>
      <c r="M42" s="34">
        <f t="shared" si="5"/>
        <v>20.399243190166207</v>
      </c>
      <c r="N42" s="34">
        <f t="shared" si="46"/>
        <v>0</v>
      </c>
      <c r="O42" s="34">
        <f t="shared" si="6"/>
        <v>9.4970811430771391</v>
      </c>
      <c r="P42">
        <f t="shared" si="47"/>
        <v>4.3611492681917595E-5</v>
      </c>
      <c r="Q42" s="36">
        <f t="shared" si="7"/>
        <v>6.5602337607393512E-3</v>
      </c>
      <c r="R42" s="34">
        <f t="shared" si="8"/>
        <v>2.1999959018814057E-4</v>
      </c>
      <c r="S42" s="34">
        <f t="shared" si="9"/>
        <v>6.3402341705512105E-3</v>
      </c>
      <c r="T42" s="36">
        <f t="shared" si="48"/>
        <v>-5476.3527712618761</v>
      </c>
      <c r="U42" s="36">
        <f t="shared" si="10"/>
        <v>15377.975149504502</v>
      </c>
      <c r="V42" s="36">
        <f t="shared" si="11"/>
        <v>1.2087218695248417E-6</v>
      </c>
      <c r="W42" s="68">
        <f t="shared" si="12"/>
        <v>4.5920943524535458E-6</v>
      </c>
      <c r="X42">
        <f t="shared" si="13"/>
        <v>0.10101186298435713</v>
      </c>
      <c r="Y42">
        <f t="shared" si="14"/>
        <v>5.9191933886892012E-3</v>
      </c>
      <c r="Z42" s="34">
        <f t="shared" si="15"/>
        <v>1.8175536138477263E-3</v>
      </c>
      <c r="AA42" s="36">
        <f t="shared" si="16"/>
        <v>0.26321799526593442</v>
      </c>
      <c r="AB42" s="34">
        <f t="shared" si="17"/>
        <v>2.2083287929023406E-4</v>
      </c>
      <c r="AC42" s="36">
        <f t="shared" si="18"/>
        <v>9.6051622254465106E-8</v>
      </c>
      <c r="AD42" s="34">
        <f t="shared" si="19"/>
        <v>1.7629204588396851E-4</v>
      </c>
      <c r="AE42">
        <f t="shared" si="49"/>
        <v>4.3495163656416996E-4</v>
      </c>
      <c r="AF42" s="36">
        <f t="shared" si="50"/>
        <v>1.7629204588396851E-4</v>
      </c>
      <c r="AG42" s="34">
        <f t="shared" si="20"/>
        <v>0</v>
      </c>
      <c r="AH42">
        <f t="shared" si="62"/>
        <v>0</v>
      </c>
      <c r="AI42" s="29">
        <f t="shared" si="51"/>
        <v>0</v>
      </c>
      <c r="AJ42">
        <f t="shared" si="52"/>
        <v>0</v>
      </c>
      <c r="AK42" s="36">
        <f t="shared" si="63"/>
        <v>-2.8243107965532138E-4</v>
      </c>
      <c r="AL42" s="36">
        <f t="shared" si="53"/>
        <v>1.5931933730787694E-3</v>
      </c>
      <c r="AM42" s="36">
        <f t="shared" si="54"/>
        <v>8.6420875637657488E-6</v>
      </c>
      <c r="AN42" s="37">
        <f t="shared" si="64"/>
        <v>3.4617516041111148E-3</v>
      </c>
      <c r="AO42" s="36">
        <f t="shared" si="65"/>
        <v>1.6621502054075959E-2</v>
      </c>
      <c r="AP42" s="36">
        <f t="shared" si="66"/>
        <v>2.1321949667909525E-5</v>
      </c>
      <c r="AQ42" s="74">
        <f t="shared" si="21"/>
        <v>4.4621855814854001</v>
      </c>
      <c r="AR42" s="73">
        <f t="shared" si="22"/>
        <v>3.2159201689902986E-4</v>
      </c>
      <c r="AS42" s="72">
        <f t="shared" si="55"/>
        <v>4.5920943524535458E-6</v>
      </c>
      <c r="AT42" s="37">
        <f t="shared" si="23"/>
        <v>15377.975149504502</v>
      </c>
      <c r="AU42" s="37">
        <f t="shared" si="24"/>
        <v>4.3495163656416996E-4</v>
      </c>
      <c r="AV42" s="34">
        <f t="shared" si="25"/>
        <v>0</v>
      </c>
      <c r="AW42" s="34">
        <f t="shared" si="26"/>
        <v>0</v>
      </c>
      <c r="AX42" s="37">
        <f t="shared" si="27"/>
        <v>9.6997068780772039E-6</v>
      </c>
      <c r="AY42" s="7">
        <f t="shared" si="28"/>
        <v>1.4291801230530751E-5</v>
      </c>
      <c r="AZ42" s="37">
        <f t="shared" si="29"/>
        <v>1.4291801230530751E-5</v>
      </c>
      <c r="BA42" s="2">
        <f>BE42*'mass balance'!$B$17+BF42*'mass balance'!$C$17+BG42*'mass balance'!$D$17+BH42*'mass balance'!$E$17</f>
        <v>-3.185128378159586E-9</v>
      </c>
      <c r="BB42" s="2">
        <f>BE42*'mass balance'!$B$18+BF42*'mass balance'!$C$18+BG42*'mass balance'!$D$18+BH42*'mass balance'!$E$18</f>
        <v>-3.2341303532081939E-9</v>
      </c>
      <c r="BC42" s="2">
        <f>BE42*'mass balance'!$B$19+BF42*'mass balance'!$C$19+BG42*'mass balance'!$D$19+BH42*'mass balance'!$E$19</f>
        <v>4.0426629415102428E-9</v>
      </c>
      <c r="BD42" s="2">
        <f>BE42*'mass balance'!$B$20+BF42*'mass balance'!$C$20+BG42*'mass balance'!$D$20+BH42*'mass balance'!$E$20</f>
        <v>-1.4700592514582702E-10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1.5230905867232429E-8</v>
      </c>
      <c r="BG42" s="2">
        <f>N42*'mass balance'!$H$13+R42*'mass balance'!$I$13+S42*'mass balance'!$J$13</f>
        <v>-1.1310747863343708E-8</v>
      </c>
      <c r="BH42" s="2">
        <f>N42*'mass balance'!$H$14+R42*'mass balance'!$I$14+S42*'mass balance'!$J$14</f>
        <v>0</v>
      </c>
      <c r="BI42" s="36">
        <f t="shared" si="30"/>
        <v>1.984873985993231E-16</v>
      </c>
      <c r="BJ42" s="36">
        <f t="shared" si="31"/>
        <v>8.2279174480577326E-17</v>
      </c>
      <c r="BK42" s="36">
        <f t="shared" si="32"/>
        <v>0</v>
      </c>
      <c r="BL42" s="36">
        <f t="shared" si="33"/>
        <v>0</v>
      </c>
      <c r="BM42" s="36">
        <f t="shared" si="67"/>
        <v>0</v>
      </c>
      <c r="BN42" s="36">
        <f t="shared" ca="1" si="34"/>
        <v>4.7127143313442699E-2</v>
      </c>
      <c r="BO42" s="36">
        <f t="shared" ca="1" si="56"/>
        <v>1</v>
      </c>
      <c r="BP42" s="36">
        <f t="shared" si="35"/>
        <v>0</v>
      </c>
      <c r="BQ42" s="36">
        <f t="shared" si="57"/>
        <v>1</v>
      </c>
      <c r="BR42" s="2">
        <f t="shared" si="68"/>
        <v>-5</v>
      </c>
      <c r="BS42">
        <v>0</v>
      </c>
      <c r="BT42" s="37">
        <f t="shared" si="58"/>
        <v>-4.0527695988640189E-6</v>
      </c>
      <c r="BU42" s="34">
        <f t="shared" si="36"/>
        <v>0.10101186298435713</v>
      </c>
      <c r="BV42" s="34">
        <f t="shared" si="37"/>
        <v>1.4291801230530751E-5</v>
      </c>
      <c r="BW42" s="34">
        <f t="shared" si="38"/>
        <v>0.10101186298435713</v>
      </c>
      <c r="BX42" s="34">
        <f t="shared" si="39"/>
        <v>1.4291801230530751E-5</v>
      </c>
      <c r="BY42" s="34">
        <f t="shared" si="40"/>
        <v>0</v>
      </c>
      <c r="BZ42" s="36">
        <f t="shared" si="59"/>
        <v>-4.0426629415102428E-9</v>
      </c>
      <c r="CA42" s="34">
        <f t="shared" si="60"/>
        <v>-0.28357304537697609</v>
      </c>
    </row>
    <row r="43" spans="1:79" x14ac:dyDescent="0.2">
      <c r="A43" s="75">
        <f t="shared" si="41"/>
        <v>2.4657534246575338E-2</v>
      </c>
      <c r="B43" s="34">
        <f t="shared" si="42"/>
        <v>8.9999999999999982</v>
      </c>
      <c r="C43">
        <f t="shared" si="43"/>
        <v>15</v>
      </c>
      <c r="D43" s="35">
        <f t="shared" si="1"/>
        <v>3000</v>
      </c>
      <c r="E43" s="27">
        <v>0</v>
      </c>
      <c r="F43" s="64">
        <f t="shared" si="44"/>
        <v>0.46593146951268899</v>
      </c>
      <c r="G43" s="34">
        <v>0</v>
      </c>
      <c r="H43" s="34">
        <f t="shared" si="2"/>
        <v>1</v>
      </c>
      <c r="I43" s="34">
        <f t="shared" si="45"/>
        <v>6192.2292298236371</v>
      </c>
      <c r="J43" s="34">
        <f t="shared" si="3"/>
        <v>0</v>
      </c>
      <c r="K43" s="34">
        <f t="shared" si="4"/>
        <v>0</v>
      </c>
      <c r="L43" s="36">
        <f t="shared" si="61"/>
        <v>0</v>
      </c>
      <c r="M43" s="34">
        <f t="shared" si="5"/>
        <v>20.399243190166207</v>
      </c>
      <c r="N43" s="34">
        <f t="shared" si="46"/>
        <v>0</v>
      </c>
      <c r="O43" s="34">
        <f t="shared" si="6"/>
        <v>9.4970811430771391</v>
      </c>
      <c r="P43">
        <f t="shared" si="47"/>
        <v>5.7392598688749972E-5</v>
      </c>
      <c r="Q43" s="36">
        <f t="shared" si="7"/>
        <v>7.0858209389213127E-3</v>
      </c>
      <c r="R43" s="34">
        <f t="shared" si="8"/>
        <v>2.5824028518507019E-4</v>
      </c>
      <c r="S43" s="34">
        <f t="shared" si="9"/>
        <v>6.827580653736242E-3</v>
      </c>
      <c r="T43" s="36">
        <f t="shared" si="48"/>
        <v>-3487.5724928479272</v>
      </c>
      <c r="U43" s="36">
        <f t="shared" si="10"/>
        <v>10732.048535318314</v>
      </c>
      <c r="V43" s="36">
        <f t="shared" si="11"/>
        <v>1.3035924675212778E-6</v>
      </c>
      <c r="W43" s="68">
        <f t="shared" si="12"/>
        <v>6.0431829342203829E-6</v>
      </c>
      <c r="X43">
        <f t="shared" si="13"/>
        <v>0.11069398618750981</v>
      </c>
      <c r="Y43">
        <f t="shared" si="14"/>
        <v>5.9191933886892012E-3</v>
      </c>
      <c r="Z43" s="34">
        <f t="shared" si="15"/>
        <v>1.8175536138477263E-3</v>
      </c>
      <c r="AA43" s="36">
        <f t="shared" si="16"/>
        <v>0.21571289198271659</v>
      </c>
      <c r="AB43" s="34">
        <f t="shared" si="17"/>
        <v>2.2083287929023406E-4</v>
      </c>
      <c r="AC43" s="36">
        <f t="shared" si="18"/>
        <v>1.3498270234298793E-7</v>
      </c>
      <c r="AD43" s="34">
        <f t="shared" si="19"/>
        <v>2.0071270379397725E-4</v>
      </c>
      <c r="AE43">
        <f t="shared" si="49"/>
        <v>6.112436824481385E-4</v>
      </c>
      <c r="AF43" s="36">
        <f t="shared" si="50"/>
        <v>2.0071270379397725E-4</v>
      </c>
      <c r="AG43" s="34">
        <f t="shared" si="20"/>
        <v>0</v>
      </c>
      <c r="AH43">
        <f t="shared" si="62"/>
        <v>0</v>
      </c>
      <c r="AI43" s="29">
        <f t="shared" si="51"/>
        <v>0</v>
      </c>
      <c r="AJ43">
        <f t="shared" si="52"/>
        <v>0</v>
      </c>
      <c r="AK43" s="36">
        <f t="shared" si="63"/>
        <v>-3.2159201689902986E-4</v>
      </c>
      <c r="AL43" s="36">
        <f t="shared" si="53"/>
        <v>1.458359482994162E-3</v>
      </c>
      <c r="AM43" s="36">
        <f t="shared" si="54"/>
        <v>9.8392230497420676E-6</v>
      </c>
      <c r="AN43" s="37">
        <f t="shared" si="64"/>
        <v>3.1793205244557933E-3</v>
      </c>
      <c r="AO43" s="36">
        <f t="shared" si="65"/>
        <v>1.8214695427154728E-2</v>
      </c>
      <c r="AP43" s="36">
        <f t="shared" si="66"/>
        <v>2.9964037231675276E-5</v>
      </c>
      <c r="AQ43" s="74">
        <f t="shared" si="21"/>
        <v>3.1140895838709892</v>
      </c>
      <c r="AR43" s="73">
        <f t="shared" si="22"/>
        <v>3.4735705010552326E-4</v>
      </c>
      <c r="AS43" s="72">
        <f t="shared" si="55"/>
        <v>6.0431829342203829E-6</v>
      </c>
      <c r="AT43" s="37">
        <f t="shared" si="23"/>
        <v>10732.048535318314</v>
      </c>
      <c r="AU43" s="37">
        <f t="shared" si="24"/>
        <v>6.112436824481385E-4</v>
      </c>
      <c r="AV43" s="34">
        <f t="shared" si="25"/>
        <v>0</v>
      </c>
      <c r="AW43" s="34">
        <f t="shared" si="26"/>
        <v>0</v>
      </c>
      <c r="AX43" s="37">
        <f t="shared" si="27"/>
        <v>8.9083448743268148E-6</v>
      </c>
      <c r="AY43" s="7">
        <f t="shared" si="28"/>
        <v>1.4951527808547197E-5</v>
      </c>
      <c r="AZ43" s="37">
        <f t="shared" si="29"/>
        <v>1.4951527808547197E-5</v>
      </c>
      <c r="BA43" s="2">
        <f>BE43*'mass balance'!$B$17+BF43*'mass balance'!$C$17+BG43*'mass balance'!$D$17+BH43*'mass balance'!$E$17</f>
        <v>-3.4000747008471071E-9</v>
      </c>
      <c r="BB43" s="2">
        <f>BE43*'mass balance'!$B$18+BF43*'mass balance'!$C$18+BG43*'mass balance'!$D$18+BH43*'mass balance'!$E$18</f>
        <v>-3.452383542398603E-9</v>
      </c>
      <c r="BC43" s="2">
        <f>BE43*'mass balance'!$B$19+BF43*'mass balance'!$C$19+BG43*'mass balance'!$D$19+BH43*'mass balance'!$E$19</f>
        <v>4.3154794279982537E-9</v>
      </c>
      <c r="BD43" s="2">
        <f>BE43*'mass balance'!$B$20+BF43*'mass balance'!$C$20+BG43*'mass balance'!$D$20+BH43*'mass balance'!$E$20</f>
        <v>-1.5692652465448193E-10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1.6401639977432125E-8</v>
      </c>
      <c r="BG43" s="2">
        <f>N43*'mass balance'!$H$13+R43*'mass balance'!$I$13+S43*'mass balance'!$J$13</f>
        <v>-1.2216932653312607E-8</v>
      </c>
      <c r="BH43" s="2">
        <f>N43*'mass balance'!$H$14+R43*'mass balance'!$I$14+S43*'mass balance'!$J$14</f>
        <v>0</v>
      </c>
      <c r="BI43" s="36">
        <f t="shared" si="30"/>
        <v>1.984873985993231E-16</v>
      </c>
      <c r="BJ43" s="36">
        <f t="shared" si="31"/>
        <v>6.7531414422432605E-17</v>
      </c>
      <c r="BK43" s="36">
        <f t="shared" si="32"/>
        <v>0</v>
      </c>
      <c r="BL43" s="36">
        <f t="shared" si="33"/>
        <v>0</v>
      </c>
      <c r="BM43" s="36">
        <f t="shared" si="67"/>
        <v>0</v>
      </c>
      <c r="BN43" s="36">
        <f t="shared" ca="1" si="34"/>
        <v>0.28438124048882962</v>
      </c>
      <c r="BO43" s="36">
        <f t="shared" ca="1" si="56"/>
        <v>1</v>
      </c>
      <c r="BP43" s="36">
        <f t="shared" si="35"/>
        <v>0</v>
      </c>
      <c r="BQ43" s="36">
        <f t="shared" si="57"/>
        <v>1</v>
      </c>
      <c r="BR43" s="2">
        <f t="shared" si="68"/>
        <v>-5</v>
      </c>
      <c r="BS43">
        <v>0</v>
      </c>
      <c r="BT43" s="37">
        <f t="shared" si="58"/>
        <v>-4.3262681265682492E-6</v>
      </c>
      <c r="BU43" s="34">
        <f t="shared" si="36"/>
        <v>0.11069398618750981</v>
      </c>
      <c r="BV43" s="34">
        <f t="shared" si="37"/>
        <v>1.4951527808547197E-5</v>
      </c>
      <c r="BW43" s="34">
        <f t="shared" si="38"/>
        <v>0.11069398618750981</v>
      </c>
      <c r="BX43" s="34">
        <f t="shared" si="39"/>
        <v>1.4951527808547197E-5</v>
      </c>
      <c r="BY43" s="34">
        <f t="shared" si="40"/>
        <v>0</v>
      </c>
      <c r="BZ43" s="36">
        <f t="shared" si="59"/>
        <v>-4.3154794279982537E-9</v>
      </c>
      <c r="CA43" s="34">
        <f t="shared" si="60"/>
        <v>-0.28935291309126904</v>
      </c>
    </row>
    <row r="44" spans="1:79" x14ac:dyDescent="0.2">
      <c r="A44" s="75">
        <f t="shared" si="41"/>
        <v>2.7397260273972598E-2</v>
      </c>
      <c r="B44" s="34">
        <f t="shared" si="42"/>
        <v>9.9999999999999982</v>
      </c>
      <c r="C44">
        <f t="shared" si="43"/>
        <v>15</v>
      </c>
      <c r="D44" s="35">
        <f t="shared" si="1"/>
        <v>3000</v>
      </c>
      <c r="E44" s="27">
        <v>0</v>
      </c>
      <c r="F44" s="64">
        <f t="shared" si="44"/>
        <v>0.46593146951268899</v>
      </c>
      <c r="G44" s="34">
        <v>0</v>
      </c>
      <c r="H44" s="34">
        <f t="shared" si="2"/>
        <v>1</v>
      </c>
      <c r="I44" s="34">
        <f t="shared" si="45"/>
        <v>6192.2292298236371</v>
      </c>
      <c r="J44" s="34">
        <f t="shared" si="3"/>
        <v>0</v>
      </c>
      <c r="K44" s="34">
        <f t="shared" si="4"/>
        <v>0</v>
      </c>
      <c r="L44" s="36">
        <f t="shared" si="61"/>
        <v>0</v>
      </c>
      <c r="M44" s="34">
        <f t="shared" si="5"/>
        <v>20.399243190166207</v>
      </c>
      <c r="N44" s="34">
        <f t="shared" si="46"/>
        <v>0</v>
      </c>
      <c r="O44" s="34">
        <f t="shared" si="6"/>
        <v>9.4970811430771391</v>
      </c>
      <c r="P44">
        <f t="shared" si="47"/>
        <v>7.2311198723795509E-5</v>
      </c>
      <c r="Q44" s="36">
        <f t="shared" si="7"/>
        <v>7.2904029238962291E-3</v>
      </c>
      <c r="R44" s="34">
        <f t="shared" si="8"/>
        <v>2.8925250162846618E-4</v>
      </c>
      <c r="S44" s="34">
        <f t="shared" si="9"/>
        <v>7.0011504222677635E-3</v>
      </c>
      <c r="T44" s="36">
        <f t="shared" si="48"/>
        <v>-2303.617321021783</v>
      </c>
      <c r="U44" s="36">
        <f t="shared" si="10"/>
        <v>7656.3117763698392</v>
      </c>
      <c r="V44" s="36">
        <f t="shared" si="11"/>
        <v>1.3386918188149676E-6</v>
      </c>
      <c r="W44" s="68">
        <f t="shared" si="12"/>
        <v>7.6140445295138368E-6</v>
      </c>
      <c r="X44">
        <f t="shared" si="13"/>
        <v>0.11955669954511633</v>
      </c>
      <c r="Y44">
        <f t="shared" si="14"/>
        <v>5.9191933886892012E-3</v>
      </c>
      <c r="Z44" s="34">
        <f t="shared" si="15"/>
        <v>1.8175536138477263E-3</v>
      </c>
      <c r="AA44" s="36">
        <f t="shared" si="16"/>
        <v>0.17581875357123034</v>
      </c>
      <c r="AB44" s="34">
        <f t="shared" si="17"/>
        <v>2.2083287929023406E-4</v>
      </c>
      <c r="AC44" s="36">
        <f t="shared" si="18"/>
        <v>1.7930666663193982E-7</v>
      </c>
      <c r="AD44" s="34">
        <f t="shared" si="19"/>
        <v>2.1676199623803873E-4</v>
      </c>
      <c r="AE44">
        <f t="shared" si="49"/>
        <v>8.1195638624211573E-4</v>
      </c>
      <c r="AF44" s="36">
        <f t="shared" si="50"/>
        <v>2.1676199623803873E-4</v>
      </c>
      <c r="AG44" s="34">
        <f t="shared" si="20"/>
        <v>0</v>
      </c>
      <c r="AH44">
        <f t="shared" si="62"/>
        <v>0</v>
      </c>
      <c r="AI44" s="29">
        <f t="shared" si="51"/>
        <v>0</v>
      </c>
      <c r="AJ44">
        <f t="shared" si="52"/>
        <v>0</v>
      </c>
      <c r="AK44" s="36">
        <f t="shared" si="63"/>
        <v>-3.4735705010552326E-4</v>
      </c>
      <c r="AL44" s="36">
        <f t="shared" si="53"/>
        <v>1.3097148757253041E-3</v>
      </c>
      <c r="AM44" s="36">
        <f t="shared" si="54"/>
        <v>1.0625982259113046E-5</v>
      </c>
      <c r="AN44" s="37">
        <f t="shared" si="64"/>
        <v>2.8577285075567635E-3</v>
      </c>
      <c r="AO44" s="36">
        <f t="shared" si="65"/>
        <v>1.9673054910148889E-2</v>
      </c>
      <c r="AP44" s="36">
        <f t="shared" si="66"/>
        <v>3.9803260281417342E-5</v>
      </c>
      <c r="AQ44" s="74">
        <f t="shared" si="21"/>
        <v>2.2216113424383557</v>
      </c>
      <c r="AR44" s="73">
        <f t="shared" si="22"/>
        <v>3.5738595083815116E-4</v>
      </c>
      <c r="AS44" s="72">
        <f t="shared" si="55"/>
        <v>7.6140445295138368E-6</v>
      </c>
      <c r="AT44" s="37">
        <f t="shared" si="23"/>
        <v>7656.3117763698392</v>
      </c>
      <c r="AU44" s="37">
        <f t="shared" si="24"/>
        <v>8.1195638624211573E-4</v>
      </c>
      <c r="AV44" s="34">
        <f t="shared" si="25"/>
        <v>0</v>
      </c>
      <c r="AW44" s="34">
        <f t="shared" si="26"/>
        <v>0</v>
      </c>
      <c r="AX44" s="37">
        <f t="shared" si="27"/>
        <v>8.0072552945471005E-6</v>
      </c>
      <c r="AY44" s="7">
        <f t="shared" si="28"/>
        <v>1.5621299824060936E-5</v>
      </c>
      <c r="AZ44" s="37">
        <f t="shared" si="29"/>
        <v>1.5621299824060936E-5</v>
      </c>
      <c r="BA44" s="2">
        <f>BE44*'mass balance'!$B$17+BF44*'mass balance'!$C$17+BG44*'mass balance'!$D$17+BH44*'mass balance'!$E$17</f>
        <v>-3.4522636562838022E-9</v>
      </c>
      <c r="BB44" s="2">
        <f>BE44*'mass balance'!$B$18+BF44*'mass balance'!$C$18+BG44*'mass balance'!$D$18+BH44*'mass balance'!$E$18</f>
        <v>-3.5053754048420154E-9</v>
      </c>
      <c r="BC44" s="2">
        <f>BE44*'mass balance'!$B$19+BF44*'mass balance'!$C$19+BG44*'mass balance'!$D$19+BH44*'mass balance'!$E$19</f>
        <v>4.3817192560525184E-9</v>
      </c>
      <c r="BD44" s="2">
        <f>BE44*'mass balance'!$B$20+BF44*'mass balance'!$C$20+BG44*'mass balance'!$D$20+BH44*'mass balance'!$E$20</f>
        <v>-1.5933524567463703E-10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1.6818600098271176E-8</v>
      </c>
      <c r="BG44" s="2">
        <f>N44*'mass balance'!$H$13+R44*'mass balance'!$I$13+S44*'mass balance'!$J$13</f>
        <v>-1.2569660213614189E-8</v>
      </c>
      <c r="BH44" s="2">
        <f>N44*'mass balance'!$H$14+R44*'mass balance'!$I$14+S44*'mass balance'!$J$14</f>
        <v>0</v>
      </c>
      <c r="BI44" s="36">
        <f t="shared" si="30"/>
        <v>1.984873985993231E-16</v>
      </c>
      <c r="BJ44" s="36">
        <f t="shared" si="31"/>
        <v>5.5146446485169678E-17</v>
      </c>
      <c r="BK44" s="36">
        <f t="shared" si="32"/>
        <v>0</v>
      </c>
      <c r="BL44" s="36">
        <f t="shared" si="33"/>
        <v>0</v>
      </c>
      <c r="BM44" s="36">
        <f t="shared" si="67"/>
        <v>0</v>
      </c>
      <c r="BN44" s="36">
        <f t="shared" ca="1" si="34"/>
        <v>0.22394331871633422</v>
      </c>
      <c r="BO44" s="36">
        <f t="shared" ca="1" si="56"/>
        <v>1</v>
      </c>
      <c r="BP44" s="36">
        <f t="shared" si="35"/>
        <v>0</v>
      </c>
      <c r="BQ44" s="36">
        <f t="shared" si="57"/>
        <v>1</v>
      </c>
      <c r="BR44" s="2">
        <f t="shared" si="68"/>
        <v>-5</v>
      </c>
      <c r="BS44">
        <v>0</v>
      </c>
      <c r="BT44" s="37">
        <f t="shared" si="58"/>
        <v>-4.3926735541926491E-6</v>
      </c>
      <c r="BU44" s="34">
        <f t="shared" si="36"/>
        <v>0.11955669954511633</v>
      </c>
      <c r="BV44" s="34">
        <f t="shared" si="37"/>
        <v>1.5621299824060936E-5</v>
      </c>
      <c r="BW44" s="34">
        <f t="shared" si="38"/>
        <v>0.11955669954511633</v>
      </c>
      <c r="BX44" s="34">
        <f t="shared" si="39"/>
        <v>1.5621299824060936E-5</v>
      </c>
      <c r="BY44" s="34">
        <f t="shared" si="40"/>
        <v>0</v>
      </c>
      <c r="BZ44" s="36">
        <f t="shared" si="59"/>
        <v>-4.3817192560525184E-9</v>
      </c>
      <c r="CA44" s="34">
        <f t="shared" si="60"/>
        <v>-0.28119769824958929</v>
      </c>
    </row>
    <row r="45" spans="1:79" x14ac:dyDescent="0.2">
      <c r="A45" s="75">
        <f t="shared" si="41"/>
        <v>3.0136986301369857E-2</v>
      </c>
      <c r="B45" s="34">
        <f t="shared" si="42"/>
        <v>10.999999999999998</v>
      </c>
      <c r="C45">
        <f t="shared" si="43"/>
        <v>15</v>
      </c>
      <c r="D45" s="35">
        <f t="shared" si="1"/>
        <v>3000</v>
      </c>
      <c r="E45" s="27">
        <v>0</v>
      </c>
      <c r="F45" s="64">
        <f t="shared" si="44"/>
        <v>0.46593146951268899</v>
      </c>
      <c r="G45" s="34">
        <v>0</v>
      </c>
      <c r="H45" s="34">
        <f t="shared" si="2"/>
        <v>1</v>
      </c>
      <c r="I45" s="34">
        <f t="shared" si="45"/>
        <v>6192.2292298236371</v>
      </c>
      <c r="J45" s="34">
        <f t="shared" si="3"/>
        <v>0</v>
      </c>
      <c r="K45" s="34">
        <f t="shared" si="4"/>
        <v>0</v>
      </c>
      <c r="L45" s="36">
        <f t="shared" si="61"/>
        <v>0</v>
      </c>
      <c r="M45" s="34">
        <f t="shared" si="5"/>
        <v>20.399243190166207</v>
      </c>
      <c r="N45" s="34">
        <f t="shared" si="46"/>
        <v>0</v>
      </c>
      <c r="O45" s="34">
        <f t="shared" si="6"/>
        <v>9.4970811430771391</v>
      </c>
      <c r="P45">
        <f t="shared" si="47"/>
        <v>8.7736154636487725E-5</v>
      </c>
      <c r="Q45" s="36">
        <f t="shared" si="7"/>
        <v>7.1678479182457951E-3</v>
      </c>
      <c r="R45" s="34">
        <f t="shared" si="8"/>
        <v>3.1094325631270147E-4</v>
      </c>
      <c r="S45" s="34">
        <f t="shared" si="9"/>
        <v>6.8569046619330939E-3</v>
      </c>
      <c r="T45" s="36">
        <f t="shared" si="48"/>
        <v>-1563.7355518352438</v>
      </c>
      <c r="U45" s="36">
        <f t="shared" si="10"/>
        <v>5543.2389069842393</v>
      </c>
      <c r="V45" s="36">
        <f t="shared" si="11"/>
        <v>1.3130031269294582E-6</v>
      </c>
      <c r="W45" s="68">
        <f t="shared" si="12"/>
        <v>9.2382231250538135E-6</v>
      </c>
      <c r="X45">
        <f t="shared" si="13"/>
        <v>0.12751607284031719</v>
      </c>
      <c r="Y45">
        <f t="shared" si="14"/>
        <v>5.9191933886892012E-3</v>
      </c>
      <c r="Z45" s="34">
        <f t="shared" si="15"/>
        <v>1.8175536138477263E-3</v>
      </c>
      <c r="AA45" s="36">
        <f t="shared" si="16"/>
        <v>0.1421272369324604</v>
      </c>
      <c r="AB45" s="34">
        <f t="shared" si="17"/>
        <v>2.2083287929023406E-4</v>
      </c>
      <c r="AC45" s="36">
        <f t="shared" si="18"/>
        <v>2.2717484238188478E-7</v>
      </c>
      <c r="AD45" s="34">
        <f t="shared" si="19"/>
        <v>2.2297992683383184E-4</v>
      </c>
      <c r="AE45">
        <f t="shared" si="49"/>
        <v>1.0287183824801544E-3</v>
      </c>
      <c r="AF45" s="36">
        <f t="shared" si="50"/>
        <v>2.2297992683383184E-4</v>
      </c>
      <c r="AG45" s="34">
        <f t="shared" si="20"/>
        <v>0</v>
      </c>
      <c r="AH45">
        <f t="shared" si="62"/>
        <v>0</v>
      </c>
      <c r="AI45" s="29">
        <f t="shared" si="51"/>
        <v>0</v>
      </c>
      <c r="AJ45">
        <f t="shared" si="52"/>
        <v>0</v>
      </c>
      <c r="AK45" s="36">
        <f t="shared" si="63"/>
        <v>-3.5738595083815116E-4</v>
      </c>
      <c r="AL45" s="36">
        <f t="shared" si="53"/>
        <v>1.1529639977469171E-3</v>
      </c>
      <c r="AM45" s="36">
        <f t="shared" si="54"/>
        <v>1.0930794086582733E-5</v>
      </c>
      <c r="AN45" s="37">
        <f t="shared" si="64"/>
        <v>2.51037145745124E-3</v>
      </c>
      <c r="AO45" s="36">
        <f t="shared" si="65"/>
        <v>2.0982769785874194E-2</v>
      </c>
      <c r="AP45" s="36">
        <f t="shared" si="66"/>
        <v>5.0429242540530385E-5</v>
      </c>
      <c r="AQ45" s="74">
        <f t="shared" si="21"/>
        <v>1.6084666859583883</v>
      </c>
      <c r="AR45" s="73">
        <f t="shared" si="22"/>
        <v>3.5137812964067098E-4</v>
      </c>
      <c r="AS45" s="72">
        <f t="shared" si="55"/>
        <v>9.2382231250538135E-6</v>
      </c>
      <c r="AT45" s="37">
        <f t="shared" si="23"/>
        <v>5543.2389069842393</v>
      </c>
      <c r="AU45" s="37">
        <f t="shared" si="24"/>
        <v>1.0287183824801544E-3</v>
      </c>
      <c r="AV45" s="34">
        <f t="shared" si="25"/>
        <v>0</v>
      </c>
      <c r="AW45" s="34">
        <f t="shared" si="26"/>
        <v>0</v>
      </c>
      <c r="AX45" s="37">
        <f t="shared" si="27"/>
        <v>7.033972993166528E-6</v>
      </c>
      <c r="AY45" s="7">
        <f t="shared" si="28"/>
        <v>1.627219611822034E-5</v>
      </c>
      <c r="AZ45" s="37">
        <f t="shared" si="29"/>
        <v>1.627219611822034E-5</v>
      </c>
      <c r="BA45" s="2">
        <f>BE45*'mass balance'!$B$17+BF45*'mass balance'!$C$17+BG45*'mass balance'!$D$17+BH45*'mass balance'!$E$17</f>
        <v>-3.3424019351735429E-9</v>
      </c>
      <c r="BB45" s="2">
        <f>BE45*'mass balance'!$B$18+BF45*'mass balance'!$C$18+BG45*'mass balance'!$D$18+BH45*'mass balance'!$E$18</f>
        <v>-3.3938235034069804E-9</v>
      </c>
      <c r="BC45" s="2">
        <f>BE45*'mass balance'!$B$19+BF45*'mass balance'!$C$19+BG45*'mass balance'!$D$19+BH45*'mass balance'!$E$19</f>
        <v>4.242279379258728E-9</v>
      </c>
      <c r="BD45" s="2">
        <f>BE45*'mass balance'!$B$20+BF45*'mass balance'!$C$20+BG45*'mass balance'!$D$20+BH45*'mass balance'!$E$20</f>
        <v>-1.5426470470031734E-10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1.6472083938409257E-8</v>
      </c>
      <c r="BG45" s="2">
        <f>N45*'mass balance'!$H$13+R45*'mass balance'!$I$13+S45*'mass balance'!$J$13</f>
        <v>-1.2358358479734129E-8</v>
      </c>
      <c r="BH45" s="2">
        <f>N45*'mass balance'!$H$14+R45*'mass balance'!$I$14+S45*'mass balance'!$J$14</f>
        <v>0</v>
      </c>
      <c r="BI45" s="36">
        <f t="shared" si="30"/>
        <v>1.984873985993231E-16</v>
      </c>
      <c r="BJ45" s="36">
        <f t="shared" si="31"/>
        <v>4.468705646087511E-17</v>
      </c>
      <c r="BK45" s="36">
        <f t="shared" si="32"/>
        <v>0</v>
      </c>
      <c r="BL45" s="36">
        <f t="shared" si="33"/>
        <v>0</v>
      </c>
      <c r="BM45" s="36">
        <f t="shared" si="67"/>
        <v>0</v>
      </c>
      <c r="BN45" s="36">
        <f t="shared" ca="1" si="34"/>
        <v>0.2798131338196389</v>
      </c>
      <c r="BO45" s="36">
        <f t="shared" ca="1" si="56"/>
        <v>1</v>
      </c>
      <c r="BP45" s="36">
        <f t="shared" si="35"/>
        <v>0</v>
      </c>
      <c r="BQ45" s="36">
        <f t="shared" si="57"/>
        <v>1</v>
      </c>
      <c r="BR45" s="2">
        <f t="shared" si="68"/>
        <v>-5</v>
      </c>
      <c r="BS45">
        <v>0</v>
      </c>
      <c r="BT45" s="37">
        <f t="shared" si="58"/>
        <v>-4.2528850777068748E-6</v>
      </c>
      <c r="BU45" s="34">
        <f t="shared" si="36"/>
        <v>0.12751607284031719</v>
      </c>
      <c r="BV45" s="34">
        <f t="shared" si="37"/>
        <v>1.627219611822034E-5</v>
      </c>
      <c r="BW45" s="34">
        <f t="shared" si="38"/>
        <v>0.12751607284031719</v>
      </c>
      <c r="BX45" s="34">
        <f t="shared" si="39"/>
        <v>1.627219611822034E-5</v>
      </c>
      <c r="BY45" s="34">
        <f t="shared" si="40"/>
        <v>0</v>
      </c>
      <c r="BZ45" s="36">
        <f t="shared" si="59"/>
        <v>-4.242279379258728E-9</v>
      </c>
      <c r="CA45" s="34">
        <f t="shared" si="60"/>
        <v>-0.26135901059752009</v>
      </c>
    </row>
    <row r="46" spans="1:79" x14ac:dyDescent="0.2">
      <c r="A46" s="75">
        <f t="shared" si="41"/>
        <v>3.287671232876712E-2</v>
      </c>
      <c r="B46" s="34">
        <f t="shared" si="42"/>
        <v>11.999999999999998</v>
      </c>
      <c r="C46">
        <f t="shared" si="43"/>
        <v>15</v>
      </c>
      <c r="D46" s="35">
        <f t="shared" si="1"/>
        <v>3000</v>
      </c>
      <c r="E46" s="27">
        <v>0</v>
      </c>
      <c r="F46" s="64">
        <f t="shared" si="44"/>
        <v>0.46593146951268899</v>
      </c>
      <c r="G46" s="34">
        <v>0</v>
      </c>
      <c r="H46" s="34">
        <f t="shared" si="2"/>
        <v>1</v>
      </c>
      <c r="I46" s="34">
        <f t="shared" si="45"/>
        <v>6192.2292298236371</v>
      </c>
      <c r="J46" s="34">
        <f t="shared" si="3"/>
        <v>0</v>
      </c>
      <c r="K46" s="34">
        <f t="shared" si="4"/>
        <v>0</v>
      </c>
      <c r="L46" s="36">
        <f t="shared" si="61"/>
        <v>0</v>
      </c>
      <c r="M46" s="34">
        <f t="shared" si="5"/>
        <v>20.399243190166207</v>
      </c>
      <c r="N46" s="34">
        <f t="shared" si="46"/>
        <v>0</v>
      </c>
      <c r="O46" s="34">
        <f t="shared" si="6"/>
        <v>9.4970811430771391</v>
      </c>
      <c r="P46">
        <f t="shared" si="47"/>
        <v>1.0300822839360103E-4</v>
      </c>
      <c r="Q46" s="36">
        <f t="shared" si="7"/>
        <v>6.7518716828507885E-3</v>
      </c>
      <c r="R46" s="34">
        <f t="shared" si="8"/>
        <v>3.2246529447037167E-4</v>
      </c>
      <c r="S46" s="34">
        <f t="shared" si="9"/>
        <v>6.4294063883804167E-3</v>
      </c>
      <c r="T46" s="36">
        <f t="shared" si="48"/>
        <v>-1082.7844209569741</v>
      </c>
      <c r="U46" s="36">
        <f t="shared" si="10"/>
        <v>4049.2388258771962</v>
      </c>
      <c r="V46" s="36">
        <f t="shared" si="11"/>
        <v>1.2329075752593443E-6</v>
      </c>
      <c r="W46" s="68">
        <f t="shared" si="12"/>
        <v>1.0846303916091997E-5</v>
      </c>
      <c r="X46">
        <f t="shared" si="13"/>
        <v>0.1345228428053547</v>
      </c>
      <c r="Y46">
        <f t="shared" si="14"/>
        <v>5.9191933886892012E-3</v>
      </c>
      <c r="Z46" s="34">
        <f t="shared" si="15"/>
        <v>1.8175536138477263E-3</v>
      </c>
      <c r="AA46" s="36">
        <f t="shared" si="16"/>
        <v>0.11367075685848659</v>
      </c>
      <c r="AB46" s="34">
        <f t="shared" si="17"/>
        <v>2.2083287929023406E-4</v>
      </c>
      <c r="AC46" s="36">
        <f t="shared" si="18"/>
        <v>2.764161416485256E-7</v>
      </c>
      <c r="AD46" s="34">
        <f t="shared" si="19"/>
        <v>2.191806499351221E-4</v>
      </c>
      <c r="AE46">
        <f t="shared" si="49"/>
        <v>1.2516983093139864E-3</v>
      </c>
      <c r="AF46" s="36">
        <f t="shared" si="50"/>
        <v>2.191806499351221E-4</v>
      </c>
      <c r="AG46" s="34">
        <f t="shared" si="20"/>
        <v>0</v>
      </c>
      <c r="AH46">
        <f t="shared" si="62"/>
        <v>0</v>
      </c>
      <c r="AI46" s="29">
        <f t="shared" si="51"/>
        <v>0</v>
      </c>
      <c r="AJ46">
        <f t="shared" si="52"/>
        <v>0</v>
      </c>
      <c r="AK46" s="36">
        <f t="shared" si="63"/>
        <v>-3.5137812964067098E-4</v>
      </c>
      <c r="AL46" s="36">
        <f t="shared" si="53"/>
        <v>9.9407436428540432E-4</v>
      </c>
      <c r="AM46" s="36">
        <f t="shared" si="54"/>
        <v>1.0744548113470297E-5</v>
      </c>
      <c r="AN46" s="37">
        <f t="shared" si="64"/>
        <v>2.1529855066130888E-3</v>
      </c>
      <c r="AO46" s="36">
        <f t="shared" si="65"/>
        <v>2.213573378362111E-2</v>
      </c>
      <c r="AP46" s="36">
        <f t="shared" si="66"/>
        <v>6.1360036627113122E-5</v>
      </c>
      <c r="AQ46" s="74">
        <f t="shared" si="21"/>
        <v>1.1749567110857428</v>
      </c>
      <c r="AR46" s="73">
        <f t="shared" si="22"/>
        <v>3.3098638120583032E-4</v>
      </c>
      <c r="AS46" s="72">
        <f t="shared" si="55"/>
        <v>1.0846303916091997E-5</v>
      </c>
      <c r="AT46" s="37">
        <f t="shared" si="23"/>
        <v>4049.2388258771962</v>
      </c>
      <c r="AU46" s="37">
        <f t="shared" si="24"/>
        <v>1.2516983093139864E-3</v>
      </c>
      <c r="AV46" s="34">
        <f t="shared" si="25"/>
        <v>0</v>
      </c>
      <c r="AW46" s="34">
        <f t="shared" si="26"/>
        <v>0</v>
      </c>
      <c r="AX46" s="37">
        <f t="shared" si="27"/>
        <v>6.0325900628152652E-6</v>
      </c>
      <c r="AY46" s="7">
        <f t="shared" si="28"/>
        <v>1.6878893978907262E-5</v>
      </c>
      <c r="AZ46" s="37">
        <f t="shared" si="29"/>
        <v>1.6878893978907262E-5</v>
      </c>
      <c r="BA46" s="2">
        <f>BE46*'mass balance'!$B$17+BF46*'mass balance'!$C$17+BG46*'mass balance'!$D$17+BH46*'mass balance'!$E$17</f>
        <v>-3.0907198199463713E-9</v>
      </c>
      <c r="BB46" s="2">
        <f>BE46*'mass balance'!$B$18+BF46*'mass balance'!$C$18+BG46*'mass balance'!$D$18+BH46*'mass balance'!$E$18</f>
        <v>-3.1382693556378566E-9</v>
      </c>
      <c r="BC46" s="2">
        <f>BE46*'mass balance'!$B$19+BF46*'mass balance'!$C$19+BG46*'mass balance'!$D$19+BH46*'mass balance'!$E$19</f>
        <v>3.9228366945473171E-9</v>
      </c>
      <c r="BD46" s="2">
        <f>BE46*'mass balance'!$B$20+BF46*'mass balance'!$C$20+BG46*'mass balance'!$D$20+BH46*'mass balance'!$E$20</f>
        <v>-1.4264860707444796E-10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1.5445120929199281E-8</v>
      </c>
      <c r="BG46" s="2">
        <f>N46*'mass balance'!$H$13+R46*'mass balance'!$I$13+S46*'mass balance'!$J$13</f>
        <v>-1.1641158073880669E-8</v>
      </c>
      <c r="BH46" s="2">
        <f>N46*'mass balance'!$H$14+R46*'mass balance'!$I$14+S46*'mass balance'!$J$14</f>
        <v>0</v>
      </c>
      <c r="BI46" s="36">
        <f t="shared" si="30"/>
        <v>1.984873985993231E-16</v>
      </c>
      <c r="BJ46" s="36">
        <f t="shared" si="31"/>
        <v>3.5852861580204222E-17</v>
      </c>
      <c r="BK46" s="36">
        <f t="shared" si="32"/>
        <v>0</v>
      </c>
      <c r="BL46" s="36">
        <f t="shared" si="33"/>
        <v>0</v>
      </c>
      <c r="BM46" s="36">
        <f t="shared" si="67"/>
        <v>0</v>
      </c>
      <c r="BN46" s="36">
        <f t="shared" ca="1" si="34"/>
        <v>0.9198478571125962</v>
      </c>
      <c r="BO46" s="36">
        <f t="shared" ca="1" si="56"/>
        <v>1</v>
      </c>
      <c r="BP46" s="36">
        <f t="shared" si="35"/>
        <v>0</v>
      </c>
      <c r="BQ46" s="36">
        <f t="shared" si="57"/>
        <v>1</v>
      </c>
      <c r="BR46" s="2">
        <f t="shared" si="68"/>
        <v>-5</v>
      </c>
      <c r="BS46">
        <v>0</v>
      </c>
      <c r="BT46" s="37">
        <f t="shared" si="58"/>
        <v>-3.9326437862836854E-6</v>
      </c>
      <c r="BU46" s="34">
        <f t="shared" si="36"/>
        <v>0.1345228428053547</v>
      </c>
      <c r="BV46" s="34">
        <f t="shared" si="37"/>
        <v>1.6878893978907262E-5</v>
      </c>
      <c r="BW46" s="34">
        <f t="shared" si="38"/>
        <v>0.1345228428053547</v>
      </c>
      <c r="BX46" s="34">
        <f t="shared" si="39"/>
        <v>1.6878893978907262E-5</v>
      </c>
      <c r="BY46" s="34">
        <f t="shared" si="40"/>
        <v>0</v>
      </c>
      <c r="BZ46" s="36">
        <f t="shared" si="59"/>
        <v>-3.9228366945473171E-9</v>
      </c>
      <c r="CA46" s="34">
        <f t="shared" si="60"/>
        <v>-0.23299179384609681</v>
      </c>
    </row>
    <row r="47" spans="1:79" x14ac:dyDescent="0.2">
      <c r="A47" s="75">
        <f t="shared" si="41"/>
        <v>3.5616438356164383E-2</v>
      </c>
      <c r="B47" s="34">
        <f t="shared" si="42"/>
        <v>13</v>
      </c>
      <c r="C47">
        <f t="shared" si="43"/>
        <v>15</v>
      </c>
      <c r="D47" s="35">
        <f t="shared" si="1"/>
        <v>3000</v>
      </c>
      <c r="E47" s="27">
        <v>0</v>
      </c>
      <c r="F47" s="64">
        <f t="shared" si="44"/>
        <v>0.46593146951268899</v>
      </c>
      <c r="G47" s="34">
        <v>0</v>
      </c>
      <c r="H47" s="34">
        <f t="shared" si="2"/>
        <v>1</v>
      </c>
      <c r="I47" s="34">
        <f t="shared" si="45"/>
        <v>6192.2292298236371</v>
      </c>
      <c r="J47" s="34">
        <f t="shared" si="3"/>
        <v>0</v>
      </c>
      <c r="K47" s="34">
        <f t="shared" si="4"/>
        <v>0</v>
      </c>
      <c r="L47" s="36">
        <f t="shared" si="61"/>
        <v>0</v>
      </c>
      <c r="M47" s="34">
        <f t="shared" si="5"/>
        <v>20.399243190166207</v>
      </c>
      <c r="N47" s="34">
        <f t="shared" si="46"/>
        <v>0</v>
      </c>
      <c r="O47" s="34">
        <f t="shared" si="6"/>
        <v>9.4970811430771391</v>
      </c>
      <c r="P47">
        <f t="shared" si="47"/>
        <v>1.1751850016504356E-4</v>
      </c>
      <c r="Q47" s="36">
        <f t="shared" si="7"/>
        <v>6.1069690855777084E-3</v>
      </c>
      <c r="R47" s="34">
        <f t="shared" si="8"/>
        <v>3.2424169467111627E-4</v>
      </c>
      <c r="S47" s="34">
        <f t="shared" si="9"/>
        <v>5.7827273909065923E-3</v>
      </c>
      <c r="T47" s="36">
        <f t="shared" si="48"/>
        <v>-760.06128953809593</v>
      </c>
      <c r="U47" s="36">
        <f t="shared" si="10"/>
        <v>2970.0113939949624</v>
      </c>
      <c r="V47" s="36">
        <f t="shared" si="11"/>
        <v>1.1104869214007369E-6</v>
      </c>
      <c r="W47" s="68">
        <f t="shared" si="12"/>
        <v>1.2374170378728228E-5</v>
      </c>
      <c r="X47">
        <f t="shared" si="13"/>
        <v>0.14056401183777886</v>
      </c>
      <c r="Y47">
        <f t="shared" si="14"/>
        <v>5.9191933886892012E-3</v>
      </c>
      <c r="Z47" s="34">
        <f t="shared" si="15"/>
        <v>1.8175536138477263E-3</v>
      </c>
      <c r="AA47" s="36">
        <f t="shared" si="16"/>
        <v>8.9742333216109207E-2</v>
      </c>
      <c r="AB47" s="34">
        <f t="shared" si="17"/>
        <v>2.2083287929023406E-4</v>
      </c>
      <c r="AC47" s="36">
        <f t="shared" si="18"/>
        <v>3.2481843565840348E-7</v>
      </c>
      <c r="AD47" s="34">
        <f t="shared" si="19"/>
        <v>2.0639837607041434E-4</v>
      </c>
      <c r="AE47">
        <f t="shared" si="49"/>
        <v>1.4708789592491084E-3</v>
      </c>
      <c r="AF47" s="36">
        <f t="shared" si="50"/>
        <v>2.0639837607041434E-4</v>
      </c>
      <c r="AG47" s="34">
        <f t="shared" si="20"/>
        <v>0</v>
      </c>
      <c r="AH47">
        <f t="shared" si="62"/>
        <v>0</v>
      </c>
      <c r="AI47" s="29">
        <f t="shared" si="51"/>
        <v>0</v>
      </c>
      <c r="AJ47">
        <f t="shared" si="52"/>
        <v>0</v>
      </c>
      <c r="AK47" s="36">
        <f t="shared" si="63"/>
        <v>-3.3098638120583032E-4</v>
      </c>
      <c r="AL47" s="36">
        <f t="shared" si="53"/>
        <v>8.3872853760072756E-4</v>
      </c>
      <c r="AM47" s="36">
        <f t="shared" si="54"/>
        <v>1.0117942815148755E-5</v>
      </c>
      <c r="AN47" s="37">
        <f t="shared" si="64"/>
        <v>1.8016073769724179E-3</v>
      </c>
      <c r="AO47" s="36">
        <f t="shared" si="65"/>
        <v>2.3129808147906515E-2</v>
      </c>
      <c r="AP47" s="36">
        <f t="shared" si="66"/>
        <v>7.2104584740583413E-5</v>
      </c>
      <c r="AQ47" s="74">
        <f t="shared" si="21"/>
        <v>0.86180019737895697</v>
      </c>
      <c r="AR47" s="73">
        <f t="shared" si="22"/>
        <v>2.993723359561532E-4</v>
      </c>
      <c r="AS47" s="72">
        <f t="shared" si="55"/>
        <v>1.2374170378728228E-5</v>
      </c>
      <c r="AT47" s="37">
        <f t="shared" si="23"/>
        <v>2970.0113939949624</v>
      </c>
      <c r="AU47" s="37">
        <f t="shared" si="24"/>
        <v>1.4708789592491084E-3</v>
      </c>
      <c r="AV47" s="34">
        <f t="shared" si="25"/>
        <v>0</v>
      </c>
      <c r="AW47" s="34">
        <f t="shared" si="26"/>
        <v>0</v>
      </c>
      <c r="AX47" s="37">
        <f t="shared" si="27"/>
        <v>5.0480408372631117E-6</v>
      </c>
      <c r="AY47" s="7">
        <f t="shared" si="28"/>
        <v>1.7422211215991339E-5</v>
      </c>
      <c r="AZ47" s="37">
        <f t="shared" si="29"/>
        <v>1.7422211215991339E-5</v>
      </c>
      <c r="BA47" s="2">
        <f>BE47*'mass balance'!$B$17+BF47*'mass balance'!$C$17+BG47*'mass balance'!$D$17+BH47*'mass balance'!$E$17</f>
        <v>-2.7319266600934248E-9</v>
      </c>
      <c r="BB47" s="2">
        <f>BE47*'mass balance'!$B$18+BF47*'mass balance'!$C$18+BG47*'mass balance'!$D$18+BH47*'mass balance'!$E$18</f>
        <v>-2.7739563010179399E-9</v>
      </c>
      <c r="BC47" s="2">
        <f>BE47*'mass balance'!$B$19+BF47*'mass balance'!$C$19+BG47*'mass balance'!$D$19+BH47*'mass balance'!$E$19</f>
        <v>3.4674453762724236E-9</v>
      </c>
      <c r="BD47" s="2">
        <f>BE47*'mass balance'!$B$20+BF47*'mass balance'!$C$20+BG47*'mass balance'!$D$20+BH47*'mass balance'!$E$20</f>
        <v>-1.2608892277354272E-10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1.3891628318060635E-8</v>
      </c>
      <c r="BG47" s="2">
        <f>N47*'mass balance'!$H$13+R47*'mass balance'!$I$13+S47*'mass balance'!$J$13</f>
        <v>-1.0529257044099497E-8</v>
      </c>
      <c r="BH47" s="2">
        <f>N47*'mass balance'!$H$14+R47*'mass balance'!$I$14+S47*'mass balance'!$J$14</f>
        <v>0</v>
      </c>
      <c r="BI47" s="36">
        <f t="shared" si="30"/>
        <v>1.984873985993231E-16</v>
      </c>
      <c r="BJ47" s="36">
        <f t="shared" si="31"/>
        <v>2.8424382826173494E-17</v>
      </c>
      <c r="BK47" s="36">
        <f t="shared" si="32"/>
        <v>0</v>
      </c>
      <c r="BL47" s="36">
        <f t="shared" si="33"/>
        <v>0</v>
      </c>
      <c r="BM47" s="36">
        <f t="shared" si="67"/>
        <v>0</v>
      </c>
      <c r="BN47" s="36">
        <f t="shared" ca="1" si="34"/>
        <v>0.99229038490431698</v>
      </c>
      <c r="BO47" s="36">
        <f t="shared" ca="1" si="56"/>
        <v>1</v>
      </c>
      <c r="BP47" s="36">
        <f t="shared" si="35"/>
        <v>0</v>
      </c>
      <c r="BQ47" s="36">
        <f t="shared" si="57"/>
        <v>1</v>
      </c>
      <c r="BR47" s="2">
        <f t="shared" si="68"/>
        <v>-5</v>
      </c>
      <c r="BS47">
        <v>0</v>
      </c>
      <c r="BT47" s="37">
        <f t="shared" si="58"/>
        <v>-3.4761139897131042E-6</v>
      </c>
      <c r="BU47" s="34">
        <f t="shared" si="36"/>
        <v>0.14056401183777886</v>
      </c>
      <c r="BV47" s="34">
        <f t="shared" si="37"/>
        <v>1.7422211215991339E-5</v>
      </c>
      <c r="BW47" s="34">
        <f t="shared" si="38"/>
        <v>0.14056401183777886</v>
      </c>
      <c r="BX47" s="34">
        <f t="shared" si="39"/>
        <v>1.7422211215991339E-5</v>
      </c>
      <c r="BY47" s="34">
        <f t="shared" si="40"/>
        <v>0</v>
      </c>
      <c r="BZ47" s="36">
        <f t="shared" si="59"/>
        <v>-3.4674453762724236E-9</v>
      </c>
      <c r="CA47" s="34">
        <f t="shared" si="60"/>
        <v>-0.19952197494440205</v>
      </c>
    </row>
    <row r="48" spans="1:79" x14ac:dyDescent="0.2">
      <c r="A48" s="75">
        <f t="shared" si="41"/>
        <v>3.8356164383561646E-2</v>
      </c>
      <c r="B48" s="34">
        <f t="shared" si="42"/>
        <v>14</v>
      </c>
      <c r="C48">
        <f t="shared" si="43"/>
        <v>15</v>
      </c>
      <c r="D48" s="35">
        <f t="shared" si="1"/>
        <v>3000</v>
      </c>
      <c r="E48" s="27">
        <v>0</v>
      </c>
      <c r="F48" s="64">
        <f t="shared" si="44"/>
        <v>0.46593146951268899</v>
      </c>
      <c r="G48" s="34">
        <v>0</v>
      </c>
      <c r="H48" s="34">
        <f t="shared" si="2"/>
        <v>1</v>
      </c>
      <c r="I48" s="34">
        <f t="shared" si="45"/>
        <v>6192.2292298236371</v>
      </c>
      <c r="J48" s="34">
        <f t="shared" si="3"/>
        <v>3.5081134867672312</v>
      </c>
      <c r="K48" s="34">
        <f t="shared" si="4"/>
        <v>3.113143930757682</v>
      </c>
      <c r="L48" s="36">
        <f t="shared" si="61"/>
        <v>4.7196300550451376E-3</v>
      </c>
      <c r="M48" s="34">
        <f t="shared" si="5"/>
        <v>20.399243190166207</v>
      </c>
      <c r="N48" s="34">
        <f t="shared" si="46"/>
        <v>1.1556881617140146E-2</v>
      </c>
      <c r="O48" s="34">
        <f t="shared" si="6"/>
        <v>9.4970811430771391</v>
      </c>
      <c r="P48">
        <f t="shared" si="47"/>
        <v>1.2806488456591227E-4</v>
      </c>
      <c r="Q48" s="36">
        <f t="shared" si="7"/>
        <v>5.2943999018304254E-3</v>
      </c>
      <c r="R48" s="34">
        <f t="shared" si="8"/>
        <v>2.9012646556094172E-4</v>
      </c>
      <c r="S48" s="34">
        <f t="shared" si="9"/>
        <v>5.0042734362694833E-3</v>
      </c>
      <c r="T48" s="36">
        <f t="shared" si="48"/>
        <v>307.45834834802292</v>
      </c>
      <c r="U48" s="36">
        <f t="shared" si="10"/>
        <v>2209.9501044568665</v>
      </c>
      <c r="V48" s="36">
        <f t="shared" si="11"/>
        <v>9.5771902248133741E-7</v>
      </c>
      <c r="W48" s="68">
        <f t="shared" si="12"/>
        <v>1.3484657300128965E-5</v>
      </c>
      <c r="X48">
        <f t="shared" si="13"/>
        <v>0.14464899412427698</v>
      </c>
      <c r="Y48">
        <f t="shared" si="14"/>
        <v>5.9191933886892012E-3</v>
      </c>
      <c r="Z48" s="34">
        <f t="shared" si="15"/>
        <v>1.8175536138477263E-3</v>
      </c>
      <c r="AA48" s="36">
        <f t="shared" si="16"/>
        <v>7.1022867038095058E-2</v>
      </c>
      <c r="AB48" s="34">
        <f t="shared" si="17"/>
        <v>2.2083287929023406E-4</v>
      </c>
      <c r="AC48" s="36">
        <f t="shared" si="18"/>
        <v>3.7039798332686162E-7</v>
      </c>
      <c r="AD48" s="34">
        <f t="shared" si="19"/>
        <v>1.6169118301170257E-4</v>
      </c>
      <c r="AE48">
        <f t="shared" si="49"/>
        <v>1.6772773353195228E-3</v>
      </c>
      <c r="AF48" s="36">
        <f t="shared" si="50"/>
        <v>1.6169118301170257E-4</v>
      </c>
      <c r="AG48" s="34">
        <f t="shared" si="20"/>
        <v>0</v>
      </c>
      <c r="AH48">
        <f t="shared" si="62"/>
        <v>0</v>
      </c>
      <c r="AI48" s="29">
        <f t="shared" si="51"/>
        <v>0</v>
      </c>
      <c r="AJ48">
        <f t="shared" si="52"/>
        <v>0</v>
      </c>
      <c r="AK48" s="36">
        <f t="shared" si="63"/>
        <v>-2.993723359561532E-4</v>
      </c>
      <c r="AL48" s="36">
        <f t="shared" si="53"/>
        <v>6.9190765001136804E-4</v>
      </c>
      <c r="AM48" s="36">
        <f t="shared" si="54"/>
        <v>9.147864140559567E-6</v>
      </c>
      <c r="AN48" s="37">
        <f t="shared" si="64"/>
        <v>1.4706209957665876E-3</v>
      </c>
      <c r="AO48" s="36">
        <f t="shared" si="65"/>
        <v>2.3968536685507243E-2</v>
      </c>
      <c r="AP48" s="36">
        <f t="shared" si="66"/>
        <v>8.2222527555732172E-5</v>
      </c>
      <c r="AQ48" s="74">
        <f t="shared" si="21"/>
        <v>0.63217705602113838</v>
      </c>
      <c r="AR48" s="73">
        <f t="shared" si="22"/>
        <v>2.6054360825145275E-4</v>
      </c>
      <c r="AS48" s="72">
        <f t="shared" si="55"/>
        <v>1.3769702637101158E-5</v>
      </c>
      <c r="AT48" s="37">
        <f t="shared" si="23"/>
        <v>2178.6639932496473</v>
      </c>
      <c r="AU48" s="37">
        <f t="shared" si="24"/>
        <v>1.6772773353195228E-3</v>
      </c>
      <c r="AV48" s="34">
        <f t="shared" si="25"/>
        <v>0</v>
      </c>
      <c r="AW48" s="34">
        <f t="shared" si="26"/>
        <v>1.2681259801873355E-6</v>
      </c>
      <c r="AX48" s="37">
        <f t="shared" si="27"/>
        <v>4.0932760542226596E-6</v>
      </c>
      <c r="AY48" s="7">
        <f t="shared" si="28"/>
        <v>1.8846059334538959E-5</v>
      </c>
      <c r="AZ48" s="37">
        <f t="shared" si="29"/>
        <v>1.7577933354351622E-5</v>
      </c>
      <c r="BA48" s="2">
        <f>BE48*'mass balance'!$B$17+BF48*'mass balance'!$C$17+BG48*'mass balance'!$D$17+BH48*'mass balance'!$E$17</f>
        <v>1.3713539605123169E-9</v>
      </c>
      <c r="BB48" s="2">
        <f>BE48*'mass balance'!$B$18+BF48*'mass balance'!$C$18+BG48*'mass balance'!$D$18+BH48*'mass balance'!$E$18</f>
        <v>1.3924517137509672E-9</v>
      </c>
      <c r="BC48" s="2">
        <f>BE48*'mass balance'!$B$19+BF48*'mass balance'!$C$19+BG48*'mass balance'!$D$19+BH48*'mass balance'!$E$19</f>
        <v>-1.7405646421887071E-9</v>
      </c>
      <c r="BD48" s="2">
        <f>BE48*'mass balance'!$B$20+BF48*'mass balance'!$C$20+BG48*'mass balance'!$D$20+BH48*'mass balance'!$E$20</f>
        <v>6.3293259715953186E-11</v>
      </c>
      <c r="BE48" s="2">
        <f>N48*'mass balance'!$H$11+R48*'mass balance'!$I$11+S48*'mass balance'!$J$11</f>
        <v>-2.7516384802714631E-8</v>
      </c>
      <c r="BF48" s="2">
        <f>N48*'mass balance'!$H$12+R48*'mass balance'!$I$12+S48*'mass balance'!$J$12</f>
        <v>1.2021577688050255E-8</v>
      </c>
      <c r="BG48" s="2">
        <f>N48*'mass balance'!$H$13+R48*'mass balance'!$I$13+S48*'mass balance'!$J$13</f>
        <v>1.0797382267775381E-8</v>
      </c>
      <c r="BH48" s="2">
        <f>N48*'mass balance'!$H$14+R48*'mass balance'!$I$14+S48*'mass balance'!$J$14</f>
        <v>3.0096045877969124E-9</v>
      </c>
      <c r="BI48" s="36">
        <f t="shared" si="30"/>
        <v>1.984873985993231E-16</v>
      </c>
      <c r="BJ48" s="36">
        <f t="shared" si="31"/>
        <v>2.0594221906804095E-17</v>
      </c>
      <c r="BK48" s="36">
        <f t="shared" si="32"/>
        <v>2.8424382826173494E-17</v>
      </c>
      <c r="BL48" s="36">
        <f t="shared" si="33"/>
        <v>2.8424382826173494E-17</v>
      </c>
      <c r="BM48" s="36">
        <f t="shared" si="67"/>
        <v>0</v>
      </c>
      <c r="BN48" s="36">
        <f t="shared" ca="1" si="34"/>
        <v>4.7490176606694079E-2</v>
      </c>
      <c r="BO48" s="36">
        <f t="shared" ca="1" si="56"/>
        <v>1</v>
      </c>
      <c r="BP48" s="36">
        <f t="shared" si="35"/>
        <v>0</v>
      </c>
      <c r="BQ48" s="36">
        <f t="shared" si="57"/>
        <v>1</v>
      </c>
      <c r="BR48" s="2">
        <f t="shared" si="68"/>
        <v>-5</v>
      </c>
      <c r="BS48">
        <v>0</v>
      </c>
      <c r="BT48" s="37">
        <f t="shared" si="58"/>
        <v>1.7449160537941786E-6</v>
      </c>
      <c r="BU48" s="34">
        <f t="shared" si="36"/>
        <v>0.14464899412427698</v>
      </c>
      <c r="BV48" s="34">
        <f t="shared" si="37"/>
        <v>1.8846059334538959E-5</v>
      </c>
      <c r="BW48" s="34">
        <f t="shared" si="38"/>
        <v>-5</v>
      </c>
      <c r="BX48" s="34">
        <f t="shared" si="39"/>
        <v>-5</v>
      </c>
      <c r="BY48" s="34">
        <f t="shared" si="40"/>
        <v>9.426013908144246E-4</v>
      </c>
      <c r="BZ48" s="36">
        <f t="shared" si="59"/>
        <v>1.7405646421887071E-9</v>
      </c>
      <c r="CA48" s="34">
        <f t="shared" si="60"/>
        <v>9.9267417768551525E-2</v>
      </c>
    </row>
    <row r="49" spans="1:79" x14ac:dyDescent="0.2">
      <c r="A49" s="75">
        <f t="shared" si="41"/>
        <v>4.1095890410958909E-2</v>
      </c>
      <c r="B49" s="34">
        <f t="shared" si="42"/>
        <v>15.000000000000002</v>
      </c>
      <c r="C49">
        <f t="shared" si="43"/>
        <v>15</v>
      </c>
      <c r="D49" s="35">
        <f t="shared" si="1"/>
        <v>3000</v>
      </c>
      <c r="E49" s="27">
        <v>0</v>
      </c>
      <c r="F49" s="64">
        <f t="shared" si="44"/>
        <v>0.46593146951268899</v>
      </c>
      <c r="G49" s="34">
        <v>0</v>
      </c>
      <c r="H49" s="34">
        <f t="shared" si="2"/>
        <v>1</v>
      </c>
      <c r="I49" s="34">
        <f t="shared" si="45"/>
        <v>6192.2292298236371</v>
      </c>
      <c r="J49" s="34">
        <f t="shared" si="3"/>
        <v>3.6723110816584215</v>
      </c>
      <c r="K49" s="34">
        <f t="shared" si="4"/>
        <v>3.2588549369462436</v>
      </c>
      <c r="L49" s="36">
        <f t="shared" si="61"/>
        <v>5.0548317129136058E-3</v>
      </c>
      <c r="M49" s="34">
        <f t="shared" si="5"/>
        <v>20.399243190166207</v>
      </c>
      <c r="N49" s="34">
        <f t="shared" si="46"/>
        <v>1.2097802591656649E-2</v>
      </c>
      <c r="O49" s="34">
        <f t="shared" si="6"/>
        <v>9.4970811430771391</v>
      </c>
      <c r="P49">
        <f t="shared" si="47"/>
        <v>1.3716041983468605E-4</v>
      </c>
      <c r="Q49" s="36">
        <f t="shared" si="7"/>
        <v>6.0688119627721549E-3</v>
      </c>
      <c r="R49" s="34">
        <f t="shared" si="8"/>
        <v>3.2292675401514185E-4</v>
      </c>
      <c r="S49" s="34">
        <f t="shared" si="9"/>
        <v>5.7458852087570126E-3</v>
      </c>
      <c r="T49" s="36">
        <f t="shared" si="48"/>
        <v>225.77484672598231</v>
      </c>
      <c r="U49" s="36">
        <f t="shared" si="10"/>
        <v>2517.4084528048893</v>
      </c>
      <c r="V49" s="36">
        <f t="shared" si="11"/>
        <v>1.0996488572221184E-6</v>
      </c>
      <c r="W49" s="68">
        <f t="shared" si="12"/>
        <v>1.4442376322610303E-5</v>
      </c>
      <c r="X49">
        <f t="shared" si="13"/>
        <v>0.14799543938471382</v>
      </c>
      <c r="Y49">
        <f t="shared" si="14"/>
        <v>5.9191933886892012E-3</v>
      </c>
      <c r="Z49" s="34">
        <f t="shared" si="15"/>
        <v>1.8175536138477263E-3</v>
      </c>
      <c r="AA49" s="36">
        <f t="shared" si="16"/>
        <v>7.6140437879364767E-2</v>
      </c>
      <c r="AB49" s="34">
        <f t="shared" si="17"/>
        <v>2.2083287929023406E-4</v>
      </c>
      <c r="AC49" s="36">
        <f t="shared" si="18"/>
        <v>4.0610471282718009E-7</v>
      </c>
      <c r="AD49" s="34">
        <f t="shared" si="19"/>
        <v>1.8536022946762863E-4</v>
      </c>
      <c r="AE49">
        <f t="shared" si="49"/>
        <v>1.8389685183312254E-3</v>
      </c>
      <c r="AF49" s="36">
        <f t="shared" si="50"/>
        <v>1.8536022946762863E-4</v>
      </c>
      <c r="AG49" s="34">
        <f t="shared" si="20"/>
        <v>0</v>
      </c>
      <c r="AH49">
        <f t="shared" si="62"/>
        <v>0</v>
      </c>
      <c r="AI49" s="29">
        <f t="shared" si="51"/>
        <v>0</v>
      </c>
      <c r="AJ49">
        <f t="shared" si="52"/>
        <v>0</v>
      </c>
      <c r="AK49" s="36">
        <f t="shared" si="63"/>
        <v>-2.6054360825145275E-4</v>
      </c>
      <c r="AL49" s="36">
        <f t="shared" si="53"/>
        <v>5.5759688139485602E-4</v>
      </c>
      <c r="AM49" s="36">
        <f t="shared" si="54"/>
        <v>7.9570824110743232E-6</v>
      </c>
      <c r="AN49" s="37">
        <f t="shared" si="64"/>
        <v>1.1712486598104343E-3</v>
      </c>
      <c r="AO49" s="36">
        <f t="shared" si="65"/>
        <v>2.4660444335518613E-2</v>
      </c>
      <c r="AP49" s="36">
        <f t="shared" si="66"/>
        <v>9.1370391696291736E-5</v>
      </c>
      <c r="AQ49" s="74">
        <f t="shared" si="21"/>
        <v>0.4622840864590152</v>
      </c>
      <c r="AR49" s="73">
        <f t="shared" si="22"/>
        <v>2.1863869747078878E-4</v>
      </c>
      <c r="AS49" s="72">
        <f t="shared" si="55"/>
        <v>1.4996941332687766E-5</v>
      </c>
      <c r="AT49" s="37">
        <f t="shared" si="23"/>
        <v>1593.1639470744831</v>
      </c>
      <c r="AU49" s="37">
        <f t="shared" si="24"/>
        <v>1.8638868405933982E-3</v>
      </c>
      <c r="AV49" s="34">
        <f t="shared" si="25"/>
        <v>0</v>
      </c>
      <c r="AW49" s="34">
        <f t="shared" si="26"/>
        <v>1.3581919230657344E-6</v>
      </c>
      <c r="AX49" s="37">
        <f t="shared" si="27"/>
        <v>4.9939132734009658E-6</v>
      </c>
      <c r="AY49" s="7">
        <f t="shared" si="28"/>
        <v>2.0794481519077003E-5</v>
      </c>
      <c r="AZ49" s="37">
        <f t="shared" si="29"/>
        <v>1.9436289596011269E-5</v>
      </c>
      <c r="BA49" s="2">
        <f>BE49*'mass balance'!$B$17+BF49*'mass balance'!$C$17+BG49*'mass balance'!$D$17+BH49*'mass balance'!$E$17</f>
        <v>1.1829084312934162E-9</v>
      </c>
      <c r="BB49" s="2">
        <f>BE49*'mass balance'!$B$18+BF49*'mass balance'!$C$18+BG49*'mass balance'!$D$18+BH49*'mass balance'!$E$18</f>
        <v>1.2011070225440839E-9</v>
      </c>
      <c r="BC49" s="2">
        <f>BE49*'mass balance'!$B$19+BF49*'mass balance'!$C$19+BG49*'mass balance'!$D$19+BH49*'mass balance'!$E$19</f>
        <v>-1.5013837781801037E-9</v>
      </c>
      <c r="BD49" s="2">
        <f>BE49*'mass balance'!$B$20+BF49*'mass balance'!$C$20+BG49*'mass balance'!$D$20+BH49*'mass balance'!$E$20</f>
        <v>5.4595773752003912E-11</v>
      </c>
      <c r="BE49" s="2">
        <f>N49*'mass balance'!$H$11+R49*'mass balance'!$I$11+S49*'mass balance'!$J$11</f>
        <v>-2.880429188489678E-8</v>
      </c>
      <c r="BF49" s="2">
        <f>N49*'mass balance'!$H$12+R49*'mass balance'!$I$12+S49*'mass balance'!$J$12</f>
        <v>1.3803123730821566E-8</v>
      </c>
      <c r="BG49" s="2">
        <f>N49*'mass balance'!$H$13+R49*'mass balance'!$I$13+S49*'mass balance'!$J$13</f>
        <v>1.0394811429111193E-8</v>
      </c>
      <c r="BH49" s="2">
        <f>N49*'mass balance'!$H$14+R49*'mass balance'!$I$14+S49*'mass balance'!$J$14</f>
        <v>3.1504694249105851E-9</v>
      </c>
      <c r="BI49" s="36">
        <f t="shared" si="30"/>
        <v>1.984873985993231E-16</v>
      </c>
      <c r="BJ49" s="36">
        <f t="shared" si="31"/>
        <v>2.0469433443230341E-17</v>
      </c>
      <c r="BK49" s="36">
        <f t="shared" si="32"/>
        <v>4.9018604732977589E-17</v>
      </c>
      <c r="BL49" s="36">
        <f t="shared" si="33"/>
        <v>4.6854359778142044E-17</v>
      </c>
      <c r="BM49" s="36">
        <f t="shared" si="67"/>
        <v>2.8424382826173494E-17</v>
      </c>
      <c r="BN49" s="36">
        <f t="shared" ca="1" si="34"/>
        <v>0.12369389577555523</v>
      </c>
      <c r="BO49" s="36">
        <f t="shared" ca="1" si="56"/>
        <v>1</v>
      </c>
      <c r="BP49" s="36">
        <f t="shared" si="35"/>
        <v>-2.8424382826173494E-17</v>
      </c>
      <c r="BQ49" s="36">
        <f t="shared" si="57"/>
        <v>1</v>
      </c>
      <c r="BR49" s="2">
        <f t="shared" si="68"/>
        <v>-5</v>
      </c>
      <c r="BS49">
        <v>0</v>
      </c>
      <c r="BT49" s="37">
        <f t="shared" si="58"/>
        <v>1.5051372376255538E-6</v>
      </c>
      <c r="BU49" s="34">
        <f t="shared" si="36"/>
        <v>0.14799543938471382</v>
      </c>
      <c r="BV49" s="34">
        <f t="shared" si="37"/>
        <v>2.0794481519077003E-5</v>
      </c>
      <c r="BW49" s="34">
        <f t="shared" si="38"/>
        <v>-5</v>
      </c>
      <c r="BX49" s="34">
        <f t="shared" si="39"/>
        <v>-5</v>
      </c>
      <c r="BY49" s="34">
        <f t="shared" si="40"/>
        <v>9.8671994111122372E-4</v>
      </c>
      <c r="BZ49" s="36">
        <f t="shared" si="59"/>
        <v>1.5013837781801037E-9</v>
      </c>
      <c r="CA49" s="34">
        <f t="shared" si="60"/>
        <v>7.7439535472574927E-2</v>
      </c>
    </row>
    <row r="50" spans="1:79" x14ac:dyDescent="0.2">
      <c r="A50" s="75">
        <f t="shared" si="41"/>
        <v>4.3835616438356172E-2</v>
      </c>
      <c r="B50" s="34">
        <f t="shared" si="42"/>
        <v>16.000000000000004</v>
      </c>
      <c r="C50">
        <f t="shared" si="43"/>
        <v>15</v>
      </c>
      <c r="D50" s="35">
        <f t="shared" si="1"/>
        <v>3000</v>
      </c>
      <c r="E50" s="27">
        <v>0</v>
      </c>
      <c r="F50" s="64">
        <f t="shared" si="44"/>
        <v>0.46593146951268899</v>
      </c>
      <c r="G50" s="34">
        <v>0</v>
      </c>
      <c r="H50" s="34">
        <f t="shared" si="2"/>
        <v>1</v>
      </c>
      <c r="I50" s="34">
        <f t="shared" si="45"/>
        <v>6192.2292298236371</v>
      </c>
      <c r="J50" s="34">
        <f t="shared" si="3"/>
        <v>3.8564298038698355</v>
      </c>
      <c r="K50" s="34">
        <f t="shared" si="4"/>
        <v>3.4222442015049346</v>
      </c>
      <c r="L50" s="36">
        <f t="shared" si="61"/>
        <v>5.4397088129413476E-3</v>
      </c>
      <c r="M50" s="34">
        <f t="shared" si="5"/>
        <v>20.399243190166207</v>
      </c>
      <c r="N50" s="34">
        <f t="shared" si="46"/>
        <v>1.270435032282975E-2</v>
      </c>
      <c r="O50" s="34">
        <f t="shared" si="6"/>
        <v>9.4970811430771391</v>
      </c>
      <c r="P50">
        <f t="shared" si="47"/>
        <v>1.476038742606166E-4</v>
      </c>
      <c r="Q50" s="36">
        <f t="shared" si="7"/>
        <v>6.7531206695830397E-3</v>
      </c>
      <c r="R50" s="34">
        <f t="shared" si="8"/>
        <v>3.5431689795655365E-4</v>
      </c>
      <c r="S50" s="34">
        <f t="shared" si="9"/>
        <v>6.3988037716264856E-3</v>
      </c>
      <c r="T50" s="36">
        <f t="shared" si="48"/>
        <v>166.76815490646547</v>
      </c>
      <c r="U50" s="36">
        <f t="shared" si="10"/>
        <v>2743.1832995308714</v>
      </c>
      <c r="V50" s="36">
        <f t="shared" si="11"/>
        <v>1.2246045647298643E-6</v>
      </c>
      <c r="W50" s="68">
        <f t="shared" si="12"/>
        <v>1.5542025179832423E-5</v>
      </c>
      <c r="X50">
        <f t="shared" si="13"/>
        <v>0.15166009235304126</v>
      </c>
      <c r="Y50">
        <f t="shared" si="14"/>
        <v>5.9191933886892012E-3</v>
      </c>
      <c r="Z50" s="34">
        <f t="shared" si="15"/>
        <v>1.8175536138477263E-3</v>
      </c>
      <c r="AA50" s="36">
        <f t="shared" si="16"/>
        <v>7.8793114189451355E-2</v>
      </c>
      <c r="AB50" s="34">
        <f t="shared" si="17"/>
        <v>2.2083287929023406E-4</v>
      </c>
      <c r="AC50" s="36">
        <f t="shared" si="18"/>
        <v>4.4703834600641505E-7</v>
      </c>
      <c r="AD50" s="34">
        <f t="shared" si="19"/>
        <v>2.062659853499306E-4</v>
      </c>
      <c r="AE50">
        <f t="shared" si="49"/>
        <v>2.0243287477988542E-3</v>
      </c>
      <c r="AF50" s="36">
        <f t="shared" si="50"/>
        <v>2.062659853499306E-4</v>
      </c>
      <c r="AG50" s="34">
        <f t="shared" si="20"/>
        <v>0</v>
      </c>
      <c r="AH50">
        <f t="shared" si="62"/>
        <v>0</v>
      </c>
      <c r="AI50" s="29">
        <f t="shared" si="51"/>
        <v>0</v>
      </c>
      <c r="AJ50">
        <f t="shared" si="52"/>
        <v>0</v>
      </c>
      <c r="AK50" s="36">
        <f t="shared" si="63"/>
        <v>-2.1863869747078878E-4</v>
      </c>
      <c r="AL50" s="36">
        <f t="shared" si="53"/>
        <v>4.385974125943384E-4</v>
      </c>
      <c r="AM50" s="36">
        <f t="shared" si="54"/>
        <v>6.6723529429006819E-6</v>
      </c>
      <c r="AN50" s="37">
        <f t="shared" si="64"/>
        <v>9.1070505155898163E-4</v>
      </c>
      <c r="AO50" s="36">
        <f t="shared" si="65"/>
        <v>2.521804121691347E-2</v>
      </c>
      <c r="AP50" s="36">
        <f t="shared" si="66"/>
        <v>9.9327474107366057E-5</v>
      </c>
      <c r="AQ50" s="74">
        <f t="shared" si="21"/>
        <v>0.33612918630441724</v>
      </c>
      <c r="AR50" s="73">
        <f t="shared" si="22"/>
        <v>1.7731088189802029E-4</v>
      </c>
      <c r="AS50" s="72">
        <f t="shared" si="55"/>
        <v>1.6037403295742727E-5</v>
      </c>
      <c r="AT50" s="37">
        <f t="shared" si="23"/>
        <v>1158.3978701961144</v>
      </c>
      <c r="AU50" s="37">
        <f t="shared" si="24"/>
        <v>2.0262052997810972E-3</v>
      </c>
      <c r="AV50" s="34">
        <f t="shared" si="25"/>
        <v>0</v>
      </c>
      <c r="AW50" s="34">
        <f t="shared" si="26"/>
        <v>1.4616052508121764E-6</v>
      </c>
      <c r="AX50" s="37">
        <f t="shared" si="27"/>
        <v>5.856135123847643E-6</v>
      </c>
      <c r="AY50" s="7">
        <f t="shared" si="28"/>
        <v>2.2859765554492242E-5</v>
      </c>
      <c r="AZ50" s="37">
        <f t="shared" si="29"/>
        <v>2.1398160303680067E-5</v>
      </c>
      <c r="BA50" s="2">
        <f>BE50*'mass balance'!$B$17+BF50*'mass balance'!$C$17+BG50*'mass balance'!$D$17+BH50*'mass balance'!$E$17</f>
        <v>1.0624919417764184E-9</v>
      </c>
      <c r="BB50" s="2">
        <f>BE50*'mass balance'!$B$18+BF50*'mass balance'!$C$18+BG50*'mass balance'!$D$18+BH50*'mass balance'!$E$18</f>
        <v>1.0788379716499013E-9</v>
      </c>
      <c r="BC50" s="2">
        <f>BE50*'mass balance'!$B$19+BF50*'mass balance'!$C$19+BG50*'mass balance'!$D$19+BH50*'mass balance'!$E$19</f>
        <v>-1.3485474645623735E-9</v>
      </c>
      <c r="BD50" s="2">
        <f>BE50*'mass balance'!$B$20+BF50*'mass balance'!$C$20+BG50*'mass balance'!$D$20+BH50*'mass balance'!$E$20</f>
        <v>4.9038089620450104E-11</v>
      </c>
      <c r="BE50" s="2">
        <f>N50*'mass balance'!$H$11+R50*'mass balance'!$I$11+S50*'mass balance'!$J$11</f>
        <v>-3.0248453149594644E-8</v>
      </c>
      <c r="BF50" s="2">
        <f>N50*'mass balance'!$H$12+R50*'mass balance'!$I$12+S50*'mass balance'!$J$12</f>
        <v>1.5371605415019211E-8</v>
      </c>
      <c r="BG50" s="2">
        <f>N50*'mass balance'!$H$13+R50*'mass balance'!$I$13+S50*'mass balance'!$J$13</f>
        <v>1.0260740781459848E-8</v>
      </c>
      <c r="BH50" s="2">
        <f>N50*'mass balance'!$H$14+R50*'mass balance'!$I$14+S50*'mass balance'!$J$14</f>
        <v>3.3084245632369137E-9</v>
      </c>
      <c r="BI50" s="36">
        <f t="shared" si="30"/>
        <v>1.984873985993231E-16</v>
      </c>
      <c r="BJ50" s="36">
        <f t="shared" si="31"/>
        <v>1.955006477960836E-17</v>
      </c>
      <c r="BK50" s="36">
        <f t="shared" si="32"/>
        <v>6.9488038176207924E-17</v>
      </c>
      <c r="BL50" s="36">
        <f t="shared" si="33"/>
        <v>6.3556591614147772E-17</v>
      </c>
      <c r="BM50" s="36">
        <f t="shared" si="67"/>
        <v>7.5278742604315532E-17</v>
      </c>
      <c r="BN50" s="36">
        <f t="shared" ca="1" si="34"/>
        <v>0.96096465830870126</v>
      </c>
      <c r="BO50" s="36">
        <f t="shared" ca="1" si="56"/>
        <v>1</v>
      </c>
      <c r="BP50" s="36">
        <f t="shared" si="35"/>
        <v>-7.5278742604315532E-17</v>
      </c>
      <c r="BQ50" s="36">
        <f t="shared" si="57"/>
        <v>1</v>
      </c>
      <c r="BR50" s="2">
        <f t="shared" si="68"/>
        <v>-5</v>
      </c>
      <c r="BS50">
        <v>0</v>
      </c>
      <c r="BT50" s="37">
        <f t="shared" si="58"/>
        <v>1.3519188332237793E-6</v>
      </c>
      <c r="BU50" s="34">
        <f t="shared" si="36"/>
        <v>0.15166009235304126</v>
      </c>
      <c r="BV50" s="34">
        <f t="shared" si="37"/>
        <v>2.2859765554492242E-5</v>
      </c>
      <c r="BW50" s="34">
        <f t="shared" si="38"/>
        <v>-5</v>
      </c>
      <c r="BX50" s="34">
        <f t="shared" si="39"/>
        <v>-5</v>
      </c>
      <c r="BY50" s="34">
        <f t="shared" si="40"/>
        <v>1.036191135326033E-3</v>
      </c>
      <c r="BZ50" s="36">
        <f t="shared" si="59"/>
        <v>1.3485474645623735E-9</v>
      </c>
      <c r="CA50" s="34">
        <f t="shared" si="60"/>
        <v>6.31792085879119E-2</v>
      </c>
    </row>
    <row r="51" spans="1:79" x14ac:dyDescent="0.2">
      <c r="A51" s="75">
        <f t="shared" si="41"/>
        <v>4.6575342465753435E-2</v>
      </c>
      <c r="B51" s="34">
        <f t="shared" si="42"/>
        <v>17.000000000000004</v>
      </c>
      <c r="C51">
        <f t="shared" si="43"/>
        <v>15</v>
      </c>
      <c r="D51" s="35">
        <f t="shared" si="1"/>
        <v>3000</v>
      </c>
      <c r="E51" s="27">
        <v>0</v>
      </c>
      <c r="F51" s="64">
        <f t="shared" si="44"/>
        <v>0.46593146951268899</v>
      </c>
      <c r="G51" s="34">
        <v>0</v>
      </c>
      <c r="H51" s="34">
        <f t="shared" si="2"/>
        <v>1</v>
      </c>
      <c r="I51" s="34">
        <f t="shared" si="45"/>
        <v>6192.2292298236371</v>
      </c>
      <c r="J51" s="34">
        <f t="shared" si="3"/>
        <v>4.0564320715957498</v>
      </c>
      <c r="K51" s="34">
        <f t="shared" si="4"/>
        <v>3.5997287236725652</v>
      </c>
      <c r="L51" s="36">
        <f t="shared" si="61"/>
        <v>5.8683204105968011E-3</v>
      </c>
      <c r="M51" s="34">
        <f t="shared" si="5"/>
        <v>20.399243190166207</v>
      </c>
      <c r="N51" s="34">
        <f t="shared" si="46"/>
        <v>1.3363223685959729E-2</v>
      </c>
      <c r="O51" s="34">
        <f t="shared" si="6"/>
        <v>9.4970811430771391</v>
      </c>
      <c r="P51">
        <f t="shared" si="47"/>
        <v>1.5923404318003877E-4</v>
      </c>
      <c r="Q51" s="36">
        <f t="shared" si="7"/>
        <v>7.3852290500295032E-3</v>
      </c>
      <c r="R51" s="34">
        <f t="shared" si="8"/>
        <v>3.8529590440144205E-4</v>
      </c>
      <c r="S51" s="34">
        <f t="shared" si="9"/>
        <v>6.9999331456280607E-3</v>
      </c>
      <c r="T51" s="36">
        <f t="shared" si="48"/>
        <v>124.03694494731907</v>
      </c>
      <c r="U51" s="36">
        <f t="shared" si="10"/>
        <v>2909.9514544373369</v>
      </c>
      <c r="V51" s="36">
        <f t="shared" si="11"/>
        <v>1.3396488451404845E-6</v>
      </c>
      <c r="W51" s="68">
        <f t="shared" si="12"/>
        <v>1.6766629744562288E-5</v>
      </c>
      <c r="X51">
        <f t="shared" si="13"/>
        <v>0.15554308367751882</v>
      </c>
      <c r="Y51">
        <f t="shared" si="14"/>
        <v>5.9191933886892012E-3</v>
      </c>
      <c r="Z51" s="34">
        <f t="shared" si="15"/>
        <v>1.8175536138477263E-3</v>
      </c>
      <c r="AA51" s="36">
        <f t="shared" si="16"/>
        <v>7.9899709455620097E-2</v>
      </c>
      <c r="AB51" s="34">
        <f t="shared" si="17"/>
        <v>2.2083287929023406E-4</v>
      </c>
      <c r="AC51" s="36">
        <f t="shared" si="18"/>
        <v>4.9258865745087753E-7</v>
      </c>
      <c r="AD51" s="34">
        <f t="shared" si="19"/>
        <v>2.255692725639524E-4</v>
      </c>
      <c r="AE51">
        <f t="shared" si="49"/>
        <v>2.230594733148785E-3</v>
      </c>
      <c r="AF51" s="36">
        <f t="shared" si="50"/>
        <v>2.255692725639524E-4</v>
      </c>
      <c r="AG51" s="34">
        <f t="shared" si="20"/>
        <v>0</v>
      </c>
      <c r="AH51">
        <f t="shared" si="62"/>
        <v>0</v>
      </c>
      <c r="AI51" s="29">
        <f t="shared" si="51"/>
        <v>0</v>
      </c>
      <c r="AJ51">
        <f t="shared" si="52"/>
        <v>0</v>
      </c>
      <c r="AK51" s="36">
        <f t="shared" si="63"/>
        <v>-1.7731088189802029E-4</v>
      </c>
      <c r="AL51" s="36">
        <f t="shared" si="53"/>
        <v>3.3644489352825999E-4</v>
      </c>
      <c r="AM51" s="36">
        <f t="shared" si="54"/>
        <v>5.4055513227986494E-6</v>
      </c>
      <c r="AN51" s="37">
        <f t="shared" si="64"/>
        <v>6.9206635408819287E-4</v>
      </c>
      <c r="AO51" s="36">
        <f t="shared" si="65"/>
        <v>2.5656638629507809E-2</v>
      </c>
      <c r="AP51" s="36">
        <f t="shared" si="66"/>
        <v>1.0599982705026675E-4</v>
      </c>
      <c r="AQ51" s="74">
        <f t="shared" si="21"/>
        <v>0.24255542545297926</v>
      </c>
      <c r="AR51" s="73">
        <f t="shared" si="22"/>
        <v>1.3931765657308721E-4</v>
      </c>
      <c r="AS51" s="72">
        <f t="shared" si="55"/>
        <v>1.6888818627753992E-5</v>
      </c>
      <c r="AT51" s="37">
        <f t="shared" si="23"/>
        <v>835.91577196386754</v>
      </c>
      <c r="AU51" s="37">
        <f t="shared" si="24"/>
        <v>2.1623162501139496E-3</v>
      </c>
      <c r="AV51" s="34">
        <f t="shared" si="25"/>
        <v>0</v>
      </c>
      <c r="AW51" s="34">
        <f t="shared" si="26"/>
        <v>1.576769680239322E-6</v>
      </c>
      <c r="AX51" s="37">
        <f t="shared" si="27"/>
        <v>6.7016257402742092E-6</v>
      </c>
      <c r="AY51" s="7">
        <f t="shared" si="28"/>
        <v>2.5045025165075822E-5</v>
      </c>
      <c r="AZ51" s="37">
        <f t="shared" si="29"/>
        <v>2.3468255484836499E-5</v>
      </c>
      <c r="BA51" s="2">
        <f>BE51*'mass balance'!$B$17+BF51*'mass balance'!$C$17+BG51*'mass balance'!$D$17+BH51*'mass balance'!$E$17</f>
        <v>9.868867940050568E-10</v>
      </c>
      <c r="BB51" s="2">
        <f>BE51*'mass balance'!$B$18+BF51*'mass balance'!$C$18+BG51*'mass balance'!$D$18+BH51*'mass balance'!$E$18</f>
        <v>1.0020696677589824E-9</v>
      </c>
      <c r="BC51" s="2">
        <f>BE51*'mass balance'!$B$19+BF51*'mass balance'!$C$19+BG51*'mass balance'!$D$19+BH51*'mass balance'!$E$19</f>
        <v>-1.2525870846987278E-9</v>
      </c>
      <c r="BD51" s="2">
        <f>BE51*'mass balance'!$B$20+BF51*'mass balance'!$C$20+BG51*'mass balance'!$D$20+BH51*'mass balance'!$E$20</f>
        <v>4.5548621261771915E-11</v>
      </c>
      <c r="BE51" s="2">
        <f>N51*'mass balance'!$H$11+R51*'mass balance'!$I$11+S51*'mass balance'!$J$11</f>
        <v>-3.1817199252285064E-8</v>
      </c>
      <c r="BF51" s="2">
        <f>N51*'mass balance'!$H$12+R51*'mass balance'!$I$12+S51*'mass balance'!$J$12</f>
        <v>1.681567588042449E-8</v>
      </c>
      <c r="BG51" s="2">
        <f>N51*'mass balance'!$H$13+R51*'mass balance'!$I$13+S51*'mass balance'!$J$13</f>
        <v>1.0306887303327977E-8</v>
      </c>
      <c r="BH51" s="2">
        <f>N51*'mass balance'!$H$14+R51*'mass balance'!$I$14+S51*'mass balance'!$J$14</f>
        <v>3.4800061682186789E-9</v>
      </c>
      <c r="BI51" s="36">
        <f t="shared" si="30"/>
        <v>1.984873985993231E-16</v>
      </c>
      <c r="BJ51" s="36">
        <f t="shared" si="31"/>
        <v>1.8254663009245243E-17</v>
      </c>
      <c r="BK51" s="36">
        <f t="shared" si="32"/>
        <v>8.903810295581629E-17</v>
      </c>
      <c r="BL51" s="36">
        <f t="shared" si="33"/>
        <v>7.7945200089587165E-17</v>
      </c>
      <c r="BM51" s="36">
        <f t="shared" si="67"/>
        <v>1.388353342184633E-16</v>
      </c>
      <c r="BN51" s="36">
        <f t="shared" ca="1" si="34"/>
        <v>2.077191800489242E-2</v>
      </c>
      <c r="BO51" s="36">
        <f t="shared" ca="1" si="56"/>
        <v>1</v>
      </c>
      <c r="BP51" s="36">
        <f t="shared" si="35"/>
        <v>-1.3883533421846328E-16</v>
      </c>
      <c r="BQ51" s="36">
        <f t="shared" si="57"/>
        <v>0.99999999999999989</v>
      </c>
      <c r="BR51" s="2">
        <f t="shared" si="68"/>
        <v>-5</v>
      </c>
      <c r="BS51">
        <v>0</v>
      </c>
      <c r="BT51" s="37">
        <f t="shared" si="58"/>
        <v>1.2557185524104746E-6</v>
      </c>
      <c r="BU51" s="34">
        <f t="shared" si="36"/>
        <v>0.15554308367751882</v>
      </c>
      <c r="BV51" s="34">
        <f t="shared" si="37"/>
        <v>2.5045025165075822E-5</v>
      </c>
      <c r="BW51" s="34">
        <f t="shared" si="38"/>
        <v>-5</v>
      </c>
      <c r="BX51" s="34">
        <f t="shared" si="39"/>
        <v>-5</v>
      </c>
      <c r="BY51" s="34">
        <f t="shared" si="40"/>
        <v>1.0899301082627985E-3</v>
      </c>
      <c r="BZ51" s="36">
        <f t="shared" si="59"/>
        <v>1.2525870846987278E-9</v>
      </c>
      <c r="CA51" s="34">
        <f t="shared" si="60"/>
        <v>5.3507111051429863E-2</v>
      </c>
    </row>
    <row r="52" spans="1:79" x14ac:dyDescent="0.2">
      <c r="A52" s="75">
        <f t="shared" si="41"/>
        <v>4.9315068493150697E-2</v>
      </c>
      <c r="B52" s="34">
        <f t="shared" si="42"/>
        <v>18.000000000000004</v>
      </c>
      <c r="C52">
        <f t="shared" si="43"/>
        <v>15</v>
      </c>
      <c r="D52" s="35">
        <f t="shared" si="1"/>
        <v>3000</v>
      </c>
      <c r="E52" s="27">
        <v>0</v>
      </c>
      <c r="F52" s="64">
        <f t="shared" si="44"/>
        <v>0.46593146951268899</v>
      </c>
      <c r="G52" s="34">
        <v>0</v>
      </c>
      <c r="H52" s="34">
        <f t="shared" si="2"/>
        <v>1</v>
      </c>
      <c r="I52" s="34">
        <f t="shared" si="45"/>
        <v>6192.2292298236371</v>
      </c>
      <c r="J52" s="34">
        <f t="shared" si="3"/>
        <v>4.2697242097848882</v>
      </c>
      <c r="K52" s="34">
        <f t="shared" si="4"/>
        <v>3.7890068436611344</v>
      </c>
      <c r="L52" s="36">
        <f t="shared" si="61"/>
        <v>6.3371975063959704E-3</v>
      </c>
      <c r="M52" s="34">
        <f t="shared" si="5"/>
        <v>20.399243190166207</v>
      </c>
      <c r="N52" s="34">
        <f t="shared" si="46"/>
        <v>1.4065878260909095E-2</v>
      </c>
      <c r="O52" s="34">
        <f t="shared" si="6"/>
        <v>9.4970811430771391</v>
      </c>
      <c r="P52">
        <f t="shared" si="47"/>
        <v>1.7195679696556753E-4</v>
      </c>
      <c r="Q52" s="36">
        <f t="shared" si="7"/>
        <v>7.9871820637885584E-3</v>
      </c>
      <c r="R52" s="34">
        <f t="shared" si="8"/>
        <v>4.1644443993813548E-4</v>
      </c>
      <c r="S52" s="34">
        <f t="shared" si="9"/>
        <v>7.570737623850422E-3</v>
      </c>
      <c r="T52" s="36">
        <f t="shared" si="48"/>
        <v>92.939149961579588</v>
      </c>
      <c r="U52" s="36">
        <f t="shared" si="10"/>
        <v>3033.9883993846561</v>
      </c>
      <c r="V52" s="36">
        <f t="shared" si="11"/>
        <v>1.4488895398932908E-6</v>
      </c>
      <c r="W52" s="68">
        <f t="shared" si="12"/>
        <v>1.8106278589702772E-5</v>
      </c>
      <c r="X52">
        <f t="shared" si="13"/>
        <v>0.15958001913102229</v>
      </c>
      <c r="Y52">
        <f t="shared" si="14"/>
        <v>5.9191933886892012E-3</v>
      </c>
      <c r="Z52" s="34">
        <f t="shared" si="15"/>
        <v>1.8175536138477263E-3</v>
      </c>
      <c r="AA52" s="36">
        <f t="shared" si="16"/>
        <v>8.0021387758679979E-2</v>
      </c>
      <c r="AB52" s="34">
        <f t="shared" si="17"/>
        <v>2.2083287929023406E-4</v>
      </c>
      <c r="AC52" s="36">
        <f t="shared" si="18"/>
        <v>5.424017693905787E-7</v>
      </c>
      <c r="AD52" s="34">
        <f t="shared" si="19"/>
        <v>2.4394524120317741E-4</v>
      </c>
      <c r="AE52">
        <f t="shared" si="49"/>
        <v>2.4561640057127374E-3</v>
      </c>
      <c r="AF52" s="36">
        <f t="shared" si="50"/>
        <v>2.4394524120317741E-4</v>
      </c>
      <c r="AG52" s="34">
        <f t="shared" si="20"/>
        <v>0</v>
      </c>
      <c r="AH52">
        <f t="shared" si="62"/>
        <v>0</v>
      </c>
      <c r="AI52" s="29">
        <f t="shared" si="51"/>
        <v>0</v>
      </c>
      <c r="AJ52">
        <f t="shared" si="52"/>
        <v>0</v>
      </c>
      <c r="AK52" s="36">
        <f t="shared" si="63"/>
        <v>-1.3931765657308721E-4</v>
      </c>
      <c r="AL52" s="36">
        <f t="shared" si="53"/>
        <v>2.5144593682557598E-4</v>
      </c>
      <c r="AM52" s="36">
        <f t="shared" si="54"/>
        <v>4.2411052206904257E-6</v>
      </c>
      <c r="AN52" s="37">
        <f t="shared" si="64"/>
        <v>5.1475547219017258E-4</v>
      </c>
      <c r="AO52" s="36">
        <f t="shared" si="65"/>
        <v>2.5993083523036069E-2</v>
      </c>
      <c r="AP52" s="36">
        <f t="shared" si="66"/>
        <v>1.1140537837306539E-4</v>
      </c>
      <c r="AQ52" s="74">
        <f t="shared" si="21"/>
        <v>0.17349625088918552</v>
      </c>
      <c r="AR52" s="73">
        <f t="shared" si="22"/>
        <v>1.0635862777192571E-4</v>
      </c>
      <c r="AS52" s="72">
        <f t="shared" si="55"/>
        <v>1.756197711572326E-5</v>
      </c>
      <c r="AT52" s="37">
        <f t="shared" si="23"/>
        <v>597.91799018317522</v>
      </c>
      <c r="AU52" s="37">
        <f t="shared" si="24"/>
        <v>2.2725854061246436E-3</v>
      </c>
      <c r="AV52" s="34">
        <f t="shared" si="25"/>
        <v>0</v>
      </c>
      <c r="AW52" s="34">
        <f t="shared" si="26"/>
        <v>1.7027531195688746E-6</v>
      </c>
      <c r="AX52" s="37">
        <f t="shared" si="27"/>
        <v>7.5455650391535698E-6</v>
      </c>
      <c r="AY52" s="7">
        <f t="shared" si="28"/>
        <v>2.7354596748425217E-5</v>
      </c>
      <c r="AZ52" s="37">
        <f t="shared" si="29"/>
        <v>2.5651843628856344E-5</v>
      </c>
      <c r="BA52" s="2">
        <f>BE52*'mass balance'!$B$17+BF52*'mass balance'!$C$17+BG52*'mass balance'!$D$17+BH52*'mass balance'!$E$17</f>
        <v>9.4232818068174091E-10</v>
      </c>
      <c r="BB52" s="2">
        <f>BE52*'mass balance'!$B$18+BF52*'mass balance'!$C$18+BG52*'mass balance'!$D$18+BH52*'mass balance'!$E$18</f>
        <v>9.5682553730761673E-10</v>
      </c>
      <c r="BC52" s="2">
        <f>BE52*'mass balance'!$B$19+BF52*'mass balance'!$C$19+BG52*'mass balance'!$D$19+BH52*'mass balance'!$E$19</f>
        <v>-1.1960319216345175E-9</v>
      </c>
      <c r="BD52" s="2">
        <f>BE52*'mass balance'!$B$20+BF52*'mass balance'!$C$20+BG52*'mass balance'!$D$20+BH52*'mass balance'!$E$20</f>
        <v>4.3492069877618773E-11</v>
      </c>
      <c r="BE52" s="2">
        <f>N52*'mass balance'!$H$11+R52*'mass balance'!$I$11+S52*'mass balance'!$J$11</f>
        <v>-3.3490186335497843E-8</v>
      </c>
      <c r="BF52" s="2">
        <f>N52*'mass balance'!$H$12+R52*'mass balance'!$I$12+S52*'mass balance'!$J$12</f>
        <v>1.8186897990292347E-8</v>
      </c>
      <c r="BG52" s="2">
        <f>N52*'mass balance'!$H$13+R52*'mass balance'!$I$13+S52*'mass balance'!$J$13</f>
        <v>1.0480510684690583E-8</v>
      </c>
      <c r="BH52" s="2">
        <f>N52*'mass balance'!$H$14+R52*'mass balance'!$I$14+S52*'mass balance'!$J$14</f>
        <v>3.6629891304450761E-9</v>
      </c>
      <c r="BI52" s="36">
        <f t="shared" si="30"/>
        <v>1.984873985993231E-16</v>
      </c>
      <c r="BJ52" s="36">
        <f t="shared" si="31"/>
        <v>1.6820840056359586E-17</v>
      </c>
      <c r="BK52" s="36">
        <f t="shared" si="32"/>
        <v>1.0729276596506153E-16</v>
      </c>
      <c r="BL52" s="36">
        <f t="shared" si="33"/>
        <v>8.9945686770663186E-17</v>
      </c>
      <c r="BM52" s="36">
        <f t="shared" si="67"/>
        <v>2.1678053430805046E-16</v>
      </c>
      <c r="BN52" s="36">
        <f t="shared" ca="1" si="34"/>
        <v>0.3185282227649725</v>
      </c>
      <c r="BO52" s="36">
        <f t="shared" ca="1" si="56"/>
        <v>1</v>
      </c>
      <c r="BP52" s="36">
        <f t="shared" si="35"/>
        <v>-2.1678053430805041E-16</v>
      </c>
      <c r="BQ52" s="36">
        <f t="shared" si="57"/>
        <v>0.99999999999999978</v>
      </c>
      <c r="BR52" s="2">
        <f t="shared" si="68"/>
        <v>-5</v>
      </c>
      <c r="BS52">
        <v>0</v>
      </c>
      <c r="BT52" s="37">
        <f t="shared" si="58"/>
        <v>1.1990220014386038E-6</v>
      </c>
      <c r="BU52" s="34">
        <f t="shared" si="36"/>
        <v>0.15958001913102229</v>
      </c>
      <c r="BV52" s="34">
        <f t="shared" si="37"/>
        <v>2.7354596748425217E-5</v>
      </c>
      <c r="BW52" s="34">
        <f t="shared" si="38"/>
        <v>-5</v>
      </c>
      <c r="BX52" s="34">
        <f t="shared" si="39"/>
        <v>-5</v>
      </c>
      <c r="BY52" s="34">
        <f t="shared" si="40"/>
        <v>1.1472399606564658E-3</v>
      </c>
      <c r="BZ52" s="36">
        <f t="shared" si="59"/>
        <v>1.1960319216345175E-9</v>
      </c>
      <c r="CA52" s="34">
        <f t="shared" si="60"/>
        <v>4.6742137477003662E-2</v>
      </c>
    </row>
    <row r="53" spans="1:79" x14ac:dyDescent="0.2">
      <c r="A53" s="75">
        <f t="shared" si="41"/>
        <v>5.205479452054796E-2</v>
      </c>
      <c r="B53" s="34">
        <f t="shared" si="42"/>
        <v>19.000000000000007</v>
      </c>
      <c r="C53">
        <f t="shared" si="43"/>
        <v>15</v>
      </c>
      <c r="D53" s="35">
        <f t="shared" si="1"/>
        <v>3000</v>
      </c>
      <c r="E53" s="27">
        <v>0</v>
      </c>
      <c r="F53" s="64">
        <f t="shared" si="44"/>
        <v>0.46593146951268899</v>
      </c>
      <c r="G53" s="34">
        <v>0</v>
      </c>
      <c r="H53" s="34">
        <f t="shared" si="2"/>
        <v>1</v>
      </c>
      <c r="I53" s="34">
        <f t="shared" si="45"/>
        <v>6192.2292298236371</v>
      </c>
      <c r="J53" s="34">
        <f t="shared" si="3"/>
        <v>4.4945690953686448</v>
      </c>
      <c r="K53" s="34">
        <f t="shared" si="4"/>
        <v>3.9885370166607572</v>
      </c>
      <c r="L53" s="36">
        <f t="shared" si="61"/>
        <v>6.844308845358622E-3</v>
      </c>
      <c r="M53" s="34">
        <f t="shared" si="5"/>
        <v>20.399243190166207</v>
      </c>
      <c r="N53" s="34">
        <f t="shared" si="46"/>
        <v>1.4806591391973007E-2</v>
      </c>
      <c r="O53" s="34">
        <f t="shared" si="6"/>
        <v>9.4970811430771391</v>
      </c>
      <c r="P53">
        <f t="shared" si="47"/>
        <v>1.8571701849328981E-4</v>
      </c>
      <c r="Q53" s="36">
        <f t="shared" si="7"/>
        <v>8.572567667010908E-3</v>
      </c>
      <c r="R53" s="34">
        <f t="shared" si="8"/>
        <v>4.4812331478049391E-4</v>
      </c>
      <c r="S53" s="34">
        <f t="shared" si="9"/>
        <v>8.124444352230413E-3</v>
      </c>
      <c r="T53" s="36">
        <f t="shared" si="48"/>
        <v>70.165349767780199</v>
      </c>
      <c r="U53" s="36">
        <f t="shared" si="10"/>
        <v>3126.9275493462355</v>
      </c>
      <c r="V53" s="36">
        <f t="shared" si="11"/>
        <v>1.5548580632761257E-6</v>
      </c>
      <c r="W53" s="68">
        <f t="shared" si="12"/>
        <v>1.9555168129596062E-5</v>
      </c>
      <c r="X53">
        <f t="shared" si="13"/>
        <v>0.16372787735021338</v>
      </c>
      <c r="Y53">
        <f t="shared" si="14"/>
        <v>5.9191933886892012E-3</v>
      </c>
      <c r="Z53" s="34">
        <f t="shared" si="15"/>
        <v>1.8175536138477263E-3</v>
      </c>
      <c r="AA53" s="36">
        <f t="shared" si="16"/>
        <v>7.9511362570332617E-2</v>
      </c>
      <c r="AB53" s="34">
        <f t="shared" si="17"/>
        <v>2.2083287929023406E-4</v>
      </c>
      <c r="AC53" s="36">
        <f t="shared" si="18"/>
        <v>5.96272899394627E-7</v>
      </c>
      <c r="AD53" s="34">
        <f t="shared" si="19"/>
        <v>2.618100233878095E-4</v>
      </c>
      <c r="AE53">
        <f t="shared" si="49"/>
        <v>2.7001092469159148E-3</v>
      </c>
      <c r="AF53" s="36">
        <f t="shared" si="50"/>
        <v>2.618100233878095E-4</v>
      </c>
      <c r="AG53" s="34">
        <f t="shared" si="20"/>
        <v>0</v>
      </c>
      <c r="AH53">
        <f t="shared" si="62"/>
        <v>0</v>
      </c>
      <c r="AI53" s="29">
        <f t="shared" si="51"/>
        <v>0</v>
      </c>
      <c r="AJ53">
        <f t="shared" si="52"/>
        <v>0</v>
      </c>
      <c r="AK53" s="36">
        <f t="shared" si="63"/>
        <v>-1.0635862777192571E-4</v>
      </c>
      <c r="AL53" s="36">
        <f t="shared" si="53"/>
        <v>1.8283664637059422E-4</v>
      </c>
      <c r="AM53" s="36">
        <f t="shared" si="54"/>
        <v>3.2310356256241066E-6</v>
      </c>
      <c r="AN53" s="37">
        <f t="shared" si="64"/>
        <v>3.7543781561708538E-4</v>
      </c>
      <c r="AO53" s="36">
        <f t="shared" si="65"/>
        <v>2.6244529459861644E-2</v>
      </c>
      <c r="AP53" s="36">
        <f t="shared" si="66"/>
        <v>1.1564648359375582E-4</v>
      </c>
      <c r="AQ53" s="74">
        <f t="shared" si="21"/>
        <v>0.12293744178173548</v>
      </c>
      <c r="AR53" s="73">
        <f t="shared" si="22"/>
        <v>7.913826198181691E-5</v>
      </c>
      <c r="AS53" s="72">
        <f t="shared" si="55"/>
        <v>1.8076584349380266E-5</v>
      </c>
      <c r="AT53" s="37">
        <f t="shared" si="23"/>
        <v>423.67778976011425</v>
      </c>
      <c r="AU53" s="37">
        <f t="shared" si="24"/>
        <v>2.3591007429165914E-3</v>
      </c>
      <c r="AV53" s="34">
        <f t="shared" si="25"/>
        <v>0</v>
      </c>
      <c r="AW53" s="34">
        <f t="shared" si="26"/>
        <v>1.8390097872071975E-6</v>
      </c>
      <c r="AX53" s="37">
        <f t="shared" si="27"/>
        <v>8.3990085951787429E-6</v>
      </c>
      <c r="AY53" s="7">
        <f t="shared" si="28"/>
        <v>2.9793186511982004E-5</v>
      </c>
      <c r="AZ53" s="37">
        <f t="shared" si="29"/>
        <v>2.7954176724774805E-5</v>
      </c>
      <c r="BA53" s="2">
        <f>BE53*'mass balance'!$B$17+BF53*'mass balance'!$C$17+BG53*'mass balance'!$D$17+BH53*'mass balance'!$E$17</f>
        <v>9.2019059191520751E-10</v>
      </c>
      <c r="BB53" s="2">
        <f>BE53*'mass balance'!$B$18+BF53*'mass balance'!$C$18+BG53*'mass balance'!$D$18+BH53*'mass balance'!$E$18</f>
        <v>9.3434737025236355E-10</v>
      </c>
      <c r="BC53" s="2">
        <f>BE53*'mass balance'!$B$19+BF53*'mass balance'!$C$19+BG53*'mass balance'!$D$19+BH53*'mass balance'!$E$19</f>
        <v>-1.1679342128154586E-9</v>
      </c>
      <c r="BD53" s="2">
        <f>BE53*'mass balance'!$B$20+BF53*'mass balance'!$C$20+BG53*'mass balance'!$D$20+BH53*'mass balance'!$E$20</f>
        <v>4.2470335011471136E-11</v>
      </c>
      <c r="BE53" s="2">
        <f>N53*'mass balance'!$H$11+R53*'mass balance'!$I$11+S53*'mass balance'!$J$11</f>
        <v>-3.525378902850716E-8</v>
      </c>
      <c r="BF53" s="2">
        <f>N53*'mass balance'!$H$12+R53*'mass balance'!$I$12+S53*'mass balance'!$J$12</f>
        <v>1.9517046819365592E-8</v>
      </c>
      <c r="BG53" s="2">
        <f>N53*'mass balance'!$H$13+R53*'mass balance'!$I$13+S53*'mass balance'!$J$13</f>
        <v>1.0748316767176034E-8</v>
      </c>
      <c r="BH53" s="2">
        <f>N53*'mass balance'!$H$14+R53*'mass balance'!$I$14+S53*'mass balance'!$J$14</f>
        <v>3.8558831749929701E-9</v>
      </c>
      <c r="BI53" s="36">
        <f t="shared" si="30"/>
        <v>1.984873985993231E-16</v>
      </c>
      <c r="BJ53" s="36">
        <f t="shared" si="31"/>
        <v>1.5379778977270814E-17</v>
      </c>
      <c r="BK53" s="36">
        <f t="shared" si="32"/>
        <v>1.2411360602142112E-16</v>
      </c>
      <c r="BL53" s="36">
        <f t="shared" si="33"/>
        <v>9.9725386247403526E-17</v>
      </c>
      <c r="BM53" s="36">
        <f t="shared" si="67"/>
        <v>3.0672622107871364E-16</v>
      </c>
      <c r="BN53" s="36">
        <f t="shared" ca="1" si="34"/>
        <v>1.3520098820502091E-2</v>
      </c>
      <c r="BO53" s="36">
        <f t="shared" ca="1" si="56"/>
        <v>1</v>
      </c>
      <c r="BP53" s="36">
        <f t="shared" si="35"/>
        <v>-3.0672622107871349E-16</v>
      </c>
      <c r="BQ53" s="36">
        <f t="shared" si="57"/>
        <v>0.99999999999999956</v>
      </c>
      <c r="BR53" s="2">
        <f t="shared" si="68"/>
        <v>-5</v>
      </c>
      <c r="BS53">
        <v>0</v>
      </c>
      <c r="BT53" s="37">
        <f t="shared" si="58"/>
        <v>1.1708540483474972E-6</v>
      </c>
      <c r="BU53" s="34">
        <f t="shared" si="36"/>
        <v>0.16372787735021338</v>
      </c>
      <c r="BV53" s="34">
        <f t="shared" si="37"/>
        <v>2.9793186511982004E-5</v>
      </c>
      <c r="BW53" s="34">
        <f t="shared" si="38"/>
        <v>-5</v>
      </c>
      <c r="BX53" s="34">
        <f t="shared" si="39"/>
        <v>-5</v>
      </c>
      <c r="BY53" s="34">
        <f t="shared" si="40"/>
        <v>1.2076539417514914E-3</v>
      </c>
      <c r="BZ53" s="36">
        <f t="shared" si="59"/>
        <v>1.1679342128154586E-9</v>
      </c>
      <c r="CA53" s="34">
        <f t="shared" si="60"/>
        <v>4.1884762333558923E-2</v>
      </c>
    </row>
    <row r="54" spans="1:79" x14ac:dyDescent="0.2">
      <c r="A54" s="75">
        <f t="shared" si="41"/>
        <v>5.4794520547945223E-2</v>
      </c>
      <c r="B54" s="34">
        <f t="shared" si="42"/>
        <v>20.000000000000007</v>
      </c>
      <c r="C54">
        <f t="shared" si="43"/>
        <v>15</v>
      </c>
      <c r="D54" s="35">
        <f t="shared" si="1"/>
        <v>3000</v>
      </c>
      <c r="E54" s="27">
        <v>0</v>
      </c>
      <c r="F54" s="64">
        <f t="shared" si="44"/>
        <v>0.46593146951268899</v>
      </c>
      <c r="G54" s="34">
        <v>0</v>
      </c>
      <c r="H54" s="34">
        <f t="shared" si="2"/>
        <v>1</v>
      </c>
      <c r="I54" s="34">
        <f t="shared" si="45"/>
        <v>6192.2292298236371</v>
      </c>
      <c r="J54" s="34">
        <f t="shared" si="3"/>
        <v>4.7297647459832408</v>
      </c>
      <c r="K54" s="34">
        <f t="shared" si="4"/>
        <v>4.1972525884383858</v>
      </c>
      <c r="L54" s="36">
        <f t="shared" si="61"/>
        <v>7.3885091675052654E-3</v>
      </c>
      <c r="M54" s="34">
        <f t="shared" si="5"/>
        <v>20.399243190166207</v>
      </c>
      <c r="N54" s="34">
        <f t="shared" si="46"/>
        <v>1.5581403353237102E-2</v>
      </c>
      <c r="O54" s="34">
        <f t="shared" si="6"/>
        <v>9.4970811430771391</v>
      </c>
      <c r="P54">
        <f t="shared" si="47"/>
        <v>2.0048363168619096E-4</v>
      </c>
      <c r="Q54" s="36">
        <f t="shared" si="7"/>
        <v>9.1501611523883055E-3</v>
      </c>
      <c r="R54" s="34">
        <f t="shared" si="8"/>
        <v>4.8057006456079718E-4</v>
      </c>
      <c r="S54" s="34">
        <f t="shared" si="9"/>
        <v>8.6695910878275082E-3</v>
      </c>
      <c r="T54" s="36">
        <f t="shared" si="48"/>
        <v>53.370982309206369</v>
      </c>
      <c r="U54" s="36">
        <f t="shared" si="10"/>
        <v>3197.0928991140158</v>
      </c>
      <c r="V54" s="36">
        <f t="shared" si="11"/>
        <v>1.6591883732349974E-6</v>
      </c>
      <c r="W54" s="68">
        <f t="shared" si="12"/>
        <v>2.1110026192872188E-5</v>
      </c>
      <c r="X54">
        <f t="shared" si="13"/>
        <v>0.16795710131267527</v>
      </c>
      <c r="Y54">
        <f t="shared" si="14"/>
        <v>5.9191933886892012E-3</v>
      </c>
      <c r="Z54" s="34">
        <f t="shared" si="15"/>
        <v>1.8175536138477263E-3</v>
      </c>
      <c r="AA54" s="36">
        <f t="shared" si="16"/>
        <v>7.8597172645632402E-2</v>
      </c>
      <c r="AB54" s="34">
        <f t="shared" si="17"/>
        <v>2.2083287929023406E-4</v>
      </c>
      <c r="AC54" s="36">
        <f t="shared" si="18"/>
        <v>6.5408916068640053E-7</v>
      </c>
      <c r="AD54" s="34">
        <f t="shared" si="19"/>
        <v>2.7943234371391982E-4</v>
      </c>
      <c r="AE54">
        <f t="shared" si="49"/>
        <v>2.9619192703037242E-3</v>
      </c>
      <c r="AF54" s="36">
        <f t="shared" si="50"/>
        <v>2.7943234371391982E-4</v>
      </c>
      <c r="AG54" s="34">
        <f t="shared" si="20"/>
        <v>0</v>
      </c>
      <c r="AH54">
        <f t="shared" si="62"/>
        <v>0</v>
      </c>
      <c r="AI54" s="29">
        <f t="shared" si="51"/>
        <v>0</v>
      </c>
      <c r="AJ54">
        <f t="shared" si="52"/>
        <v>0</v>
      </c>
      <c r="AK54" s="36">
        <f t="shared" si="63"/>
        <v>-7.913826198181691E-5</v>
      </c>
      <c r="AL54" s="36">
        <f t="shared" si="53"/>
        <v>1.2904275314020938E-4</v>
      </c>
      <c r="AM54" s="36">
        <f t="shared" si="54"/>
        <v>2.3968836533116177E-6</v>
      </c>
      <c r="AN54" s="37">
        <f t="shared" si="64"/>
        <v>2.6907918784515965E-4</v>
      </c>
      <c r="AO54" s="36">
        <f t="shared" si="65"/>
        <v>2.6427366106232239E-2</v>
      </c>
      <c r="AP54" s="36">
        <f t="shared" si="66"/>
        <v>1.1887751921937993E-4</v>
      </c>
      <c r="AQ54" s="74">
        <f t="shared" si="21"/>
        <v>8.629407820286461E-2</v>
      </c>
      <c r="AR54" s="73">
        <f t="shared" si="22"/>
        <v>5.7580443118043494E-5</v>
      </c>
      <c r="AS54" s="72">
        <f t="shared" si="55"/>
        <v>1.8457022577872053E-5</v>
      </c>
      <c r="AT54" s="37">
        <f t="shared" si="23"/>
        <v>297.3942176809465</v>
      </c>
      <c r="AU54" s="37">
        <f t="shared" si="24"/>
        <v>2.4250114243997882E-3</v>
      </c>
      <c r="AV54" s="34">
        <f t="shared" si="25"/>
        <v>0</v>
      </c>
      <c r="AW54" s="34">
        <f t="shared" si="26"/>
        <v>1.9852319611682193E-6</v>
      </c>
      <c r="AX54" s="37">
        <f t="shared" si="27"/>
        <v>9.270276348897053E-6</v>
      </c>
      <c r="AY54" s="7">
        <f t="shared" si="28"/>
        <v>3.2365534502937461E-5</v>
      </c>
      <c r="AZ54" s="37">
        <f t="shared" si="29"/>
        <v>3.0380302541769242E-5</v>
      </c>
      <c r="BA54" s="2">
        <f>BE54*'mass balance'!$B$17+BF54*'mass balance'!$C$17+BG54*'mass balance'!$D$17+BH54*'mass balance'!$E$17</f>
        <v>9.1482736073338915E-10</v>
      </c>
      <c r="BB54" s="2">
        <f>BE54*'mass balance'!$B$18+BF54*'mass balance'!$C$18+BG54*'mass balance'!$D$18+BH54*'mass balance'!$E$18</f>
        <v>9.289016278215971E-10</v>
      </c>
      <c r="BC54" s="2">
        <f>BE54*'mass balance'!$B$19+BF54*'mass balance'!$C$19+BG54*'mass balance'!$D$19+BH54*'mass balance'!$E$19</f>
        <v>-1.1611270347769961E-9</v>
      </c>
      <c r="BD54" s="2">
        <f>BE54*'mass balance'!$B$20+BF54*'mass balance'!$C$20+BG54*'mass balance'!$D$20+BH54*'mass balance'!$E$20</f>
        <v>4.2222801264617991E-11</v>
      </c>
      <c r="BE54" s="2">
        <f>N54*'mass balance'!$H$11+R54*'mass balance'!$I$11+S54*'mass balance'!$J$11</f>
        <v>-3.7098579412469286E-8</v>
      </c>
      <c r="BF54" s="2">
        <f>N54*'mass balance'!$H$12+R54*'mass balance'!$I$12+S54*'mass balance'!$J$12</f>
        <v>2.0826632300020883E-8</v>
      </c>
      <c r="BG54" s="2">
        <f>N54*'mass balance'!$H$13+R54*'mass balance'!$I$13+S54*'mass balance'!$J$13</f>
        <v>1.1088348622153096E-8</v>
      </c>
      <c r="BH54" s="2">
        <f>N54*'mass balance'!$H$14+R54*'mass balance'!$I$14+S54*'mass balance'!$J$14</f>
        <v>4.0576571232388276E-9</v>
      </c>
      <c r="BI54" s="36">
        <f t="shared" si="30"/>
        <v>1.984873985993231E-16</v>
      </c>
      <c r="BJ54" s="36">
        <f t="shared" si="31"/>
        <v>1.4000628814937332E-17</v>
      </c>
      <c r="BK54" s="36">
        <f t="shared" si="32"/>
        <v>1.3949338499869193E-16</v>
      </c>
      <c r="BL54" s="36">
        <f t="shared" si="33"/>
        <v>1.0754743784558632E-16</v>
      </c>
      <c r="BM54" s="36">
        <f t="shared" si="67"/>
        <v>4.0645160732611714E-16</v>
      </c>
      <c r="BN54" s="36">
        <f t="shared" ca="1" si="34"/>
        <v>3.3854392391794108E-2</v>
      </c>
      <c r="BO54" s="36">
        <f t="shared" ca="1" si="56"/>
        <v>1</v>
      </c>
      <c r="BP54" s="36">
        <f t="shared" si="35"/>
        <v>-4.0645160732611685E-16</v>
      </c>
      <c r="BQ54" s="36">
        <f t="shared" si="57"/>
        <v>0.99999999999999922</v>
      </c>
      <c r="BR54" s="2">
        <f t="shared" si="68"/>
        <v>-5</v>
      </c>
      <c r="BS54">
        <v>0</v>
      </c>
      <c r="BT54" s="37">
        <f t="shared" si="58"/>
        <v>1.1640298523639386E-6</v>
      </c>
      <c r="BU54" s="34">
        <f t="shared" si="36"/>
        <v>0.16795710131267527</v>
      </c>
      <c r="BV54" s="34">
        <f t="shared" si="37"/>
        <v>3.2365534502937461E-5</v>
      </c>
      <c r="BW54" s="34">
        <f t="shared" si="38"/>
        <v>-5</v>
      </c>
      <c r="BX54" s="34">
        <f t="shared" si="39"/>
        <v>-5</v>
      </c>
      <c r="BY54" s="34">
        <f t="shared" si="40"/>
        <v>1.2708490887212427E-3</v>
      </c>
      <c r="BZ54" s="36">
        <f t="shared" si="59"/>
        <v>1.1611270347769961E-9</v>
      </c>
      <c r="CA54" s="34">
        <f t="shared" si="60"/>
        <v>3.8315281777182381E-2</v>
      </c>
    </row>
    <row r="55" spans="1:79" x14ac:dyDescent="0.2">
      <c r="A55" s="75">
        <f t="shared" si="41"/>
        <v>5.7534246575342486E-2</v>
      </c>
      <c r="B55" s="34">
        <f t="shared" si="42"/>
        <v>21.000000000000007</v>
      </c>
      <c r="C55">
        <f t="shared" si="43"/>
        <v>15</v>
      </c>
      <c r="D55" s="35">
        <f t="shared" si="1"/>
        <v>3000</v>
      </c>
      <c r="E55" s="27">
        <v>0</v>
      </c>
      <c r="F55" s="64">
        <f t="shared" si="44"/>
        <v>0.46593146951268899</v>
      </c>
      <c r="G55" s="34">
        <v>0</v>
      </c>
      <c r="H55" s="34">
        <f t="shared" si="2"/>
        <v>1</v>
      </c>
      <c r="I55" s="34">
        <f t="shared" si="45"/>
        <v>6192.2292298236371</v>
      </c>
      <c r="J55" s="34">
        <f t="shared" si="3"/>
        <v>4.9744575015702921</v>
      </c>
      <c r="K55" s="34">
        <f t="shared" si="4"/>
        <v>4.4143960103458051</v>
      </c>
      <c r="L55" s="36">
        <f t="shared" si="61"/>
        <v>7.9692250981375154E-3</v>
      </c>
      <c r="M55" s="34">
        <f t="shared" si="5"/>
        <v>20.399243190166207</v>
      </c>
      <c r="N55" s="34">
        <f t="shared" si="46"/>
        <v>1.6387501907220114E-2</v>
      </c>
      <c r="O55" s="34">
        <f t="shared" si="6"/>
        <v>9.4970811430771391</v>
      </c>
      <c r="P55">
        <f t="shared" si="47"/>
        <v>2.1624107829845389E-4</v>
      </c>
      <c r="Q55" s="36">
        <f t="shared" si="7"/>
        <v>9.7258487418652121E-3</v>
      </c>
      <c r="R55" s="34">
        <f t="shared" si="8"/>
        <v>5.1394930828694825E-4</v>
      </c>
      <c r="S55" s="34">
        <f t="shared" si="9"/>
        <v>9.2118994335782644E-3</v>
      </c>
      <c r="T55" s="36">
        <f t="shared" si="48"/>
        <v>40.895792376586613</v>
      </c>
      <c r="U55" s="36">
        <f t="shared" si="10"/>
        <v>3250.4638814232221</v>
      </c>
      <c r="V55" s="36">
        <f t="shared" si="11"/>
        <v>1.7629754714801855E-6</v>
      </c>
      <c r="W55" s="68">
        <f t="shared" si="12"/>
        <v>2.2769214566107186E-5</v>
      </c>
      <c r="X55">
        <f t="shared" si="13"/>
        <v>0.17224691935454547</v>
      </c>
      <c r="Y55">
        <f t="shared" si="14"/>
        <v>5.9191933886892012E-3</v>
      </c>
      <c r="Z55" s="34">
        <f t="shared" si="15"/>
        <v>1.8175536138477263E-3</v>
      </c>
      <c r="AA55" s="36">
        <f t="shared" si="16"/>
        <v>7.7428031887601403E-2</v>
      </c>
      <c r="AB55" s="34">
        <f t="shared" si="17"/>
        <v>2.2083287929023406E-4</v>
      </c>
      <c r="AC55" s="36">
        <f t="shared" si="18"/>
        <v>7.1579700971556374E-7</v>
      </c>
      <c r="AD55" s="34">
        <f t="shared" si="19"/>
        <v>2.969924329787788E-4</v>
      </c>
      <c r="AE55">
        <f t="shared" si="49"/>
        <v>3.241351614017644E-3</v>
      </c>
      <c r="AF55" s="36">
        <f t="shared" si="50"/>
        <v>2.969924329787788E-4</v>
      </c>
      <c r="AG55" s="34">
        <f t="shared" si="20"/>
        <v>0</v>
      </c>
      <c r="AH55">
        <f t="shared" si="62"/>
        <v>0</v>
      </c>
      <c r="AI55" s="29">
        <f t="shared" si="51"/>
        <v>0</v>
      </c>
      <c r="AJ55">
        <f t="shared" si="52"/>
        <v>0</v>
      </c>
      <c r="AK55" s="36">
        <f t="shared" si="63"/>
        <v>-5.7580443118043494E-5</v>
      </c>
      <c r="AL55" s="36">
        <f t="shared" si="53"/>
        <v>8.7994293248954577E-5</v>
      </c>
      <c r="AM55" s="36">
        <f t="shared" si="54"/>
        <v>1.7362852989912168E-6</v>
      </c>
      <c r="AN55" s="37">
        <f t="shared" si="64"/>
        <v>1.8994092586334274E-4</v>
      </c>
      <c r="AO55" s="36">
        <f t="shared" si="65"/>
        <v>2.6556408859372448E-2</v>
      </c>
      <c r="AP55" s="36">
        <f t="shared" si="66"/>
        <v>1.2127440287269155E-4</v>
      </c>
      <c r="AQ55" s="74">
        <f t="shared" si="21"/>
        <v>6.0030649297084862E-2</v>
      </c>
      <c r="AR55" s="73">
        <f t="shared" si="22"/>
        <v>4.1103795180841118E-5</v>
      </c>
      <c r="AS55" s="72">
        <f t="shared" si="55"/>
        <v>1.8728717509747154E-5</v>
      </c>
      <c r="AT55" s="37">
        <f t="shared" si="23"/>
        <v>206.88288647821932</v>
      </c>
      <c r="AU55" s="37">
        <f t="shared" si="24"/>
        <v>2.4739060369422263E-3</v>
      </c>
      <c r="AV55" s="34">
        <f t="shared" si="25"/>
        <v>0</v>
      </c>
      <c r="AW55" s="34">
        <f t="shared" si="26"/>
        <v>2.1412655803617854E-6</v>
      </c>
      <c r="AX55" s="37">
        <f t="shared" si="27"/>
        <v>1.0165811369980551E-5</v>
      </c>
      <c r="AY55" s="7">
        <f t="shared" si="28"/>
        <v>3.5076291516449524E-5</v>
      </c>
      <c r="AZ55" s="37">
        <f t="shared" si="29"/>
        <v>3.2935025936087739E-5</v>
      </c>
      <c r="BA55" s="2">
        <f>BE55*'mass balance'!$B$17+BF55*'mass balance'!$C$17+BG55*'mass balance'!$D$17+BH55*'mass balance'!$E$17</f>
        <v>9.2241088290044069E-10</v>
      </c>
      <c r="BB55" s="2">
        <f>BE55*'mass balance'!$B$18+BF55*'mass balance'!$C$18+BG55*'mass balance'!$D$18+BH55*'mass balance'!$E$18</f>
        <v>9.3660181956044707E-10</v>
      </c>
      <c r="BC55" s="2">
        <f>BE55*'mass balance'!$B$19+BF55*'mass balance'!$C$19+BG55*'mass balance'!$D$19+BH55*'mass balance'!$E$19</f>
        <v>-1.1707522744505612E-9</v>
      </c>
      <c r="BD55" s="2">
        <f>BE55*'mass balance'!$B$20+BF55*'mass balance'!$C$20+BG55*'mass balance'!$D$20+BH55*'mass balance'!$E$20</f>
        <v>4.2572809980020507E-11</v>
      </c>
      <c r="BE55" s="2">
        <f>N55*'mass balance'!$H$11+R55*'mass balance'!$I$11+S55*'mass balance'!$J$11</f>
        <v>-3.9017861683857408E-8</v>
      </c>
      <c r="BF55" s="2">
        <f>N55*'mass balance'!$H$12+R55*'mass balance'!$I$12+S55*'mass balance'!$J$12</f>
        <v>2.2129399223600648E-8</v>
      </c>
      <c r="BG55" s="2">
        <f>N55*'mass balance'!$H$13+R55*'mass balance'!$I$13+S55*'mass balance'!$J$13</f>
        <v>1.1485608905784312E-8</v>
      </c>
      <c r="BH55" s="2">
        <f>N55*'mass balance'!$H$14+R55*'mass balance'!$I$14+S55*'mass balance'!$J$14</f>
        <v>4.267578621671904E-9</v>
      </c>
      <c r="BI55" s="36">
        <f t="shared" si="30"/>
        <v>1.984873985993231E-16</v>
      </c>
      <c r="BJ55" s="36">
        <f t="shared" si="31"/>
        <v>1.2716720238712487E-17</v>
      </c>
      <c r="BK55" s="36">
        <f t="shared" si="32"/>
        <v>1.5349401381362925E-16</v>
      </c>
      <c r="BL55" s="36">
        <f t="shared" si="33"/>
        <v>1.1369607935387792E-16</v>
      </c>
      <c r="BM55" s="36">
        <f t="shared" si="67"/>
        <v>5.1399904517170351E-16</v>
      </c>
      <c r="BN55" s="36">
        <f t="shared" ca="1" si="34"/>
        <v>0.63962933980456993</v>
      </c>
      <c r="BO55" s="36">
        <f t="shared" ca="1" si="56"/>
        <v>1</v>
      </c>
      <c r="BP55" s="36">
        <f t="shared" si="35"/>
        <v>-5.1399904517170292E-16</v>
      </c>
      <c r="BQ55" s="36">
        <f t="shared" si="57"/>
        <v>0.99999999999999878</v>
      </c>
      <c r="BR55" s="2">
        <f t="shared" si="68"/>
        <v>-5</v>
      </c>
      <c r="BS55">
        <v>0</v>
      </c>
      <c r="BT55" s="37">
        <f t="shared" si="58"/>
        <v>1.1736791551366876E-6</v>
      </c>
      <c r="BU55" s="34">
        <f t="shared" si="36"/>
        <v>0.17224691935454547</v>
      </c>
      <c r="BV55" s="34">
        <f t="shared" si="37"/>
        <v>3.5076291516449524E-5</v>
      </c>
      <c r="BW55" s="34">
        <f t="shared" si="38"/>
        <v>-5</v>
      </c>
      <c r="BX55" s="34">
        <f t="shared" si="39"/>
        <v>-5</v>
      </c>
      <c r="BY55" s="34">
        <f t="shared" si="40"/>
        <v>1.3365960300926042E-3</v>
      </c>
      <c r="BZ55" s="36">
        <f t="shared" si="59"/>
        <v>1.1707522744505612E-9</v>
      </c>
      <c r="CA55" s="34">
        <f t="shared" si="60"/>
        <v>3.563619951034129E-2</v>
      </c>
    </row>
    <row r="56" spans="1:79" x14ac:dyDescent="0.2">
      <c r="A56" s="75">
        <f t="shared" si="41"/>
        <v>6.0273972602739749E-2</v>
      </c>
      <c r="B56" s="34">
        <f t="shared" si="42"/>
        <v>22.000000000000007</v>
      </c>
      <c r="C56">
        <f t="shared" si="43"/>
        <v>15</v>
      </c>
      <c r="D56" s="35">
        <f t="shared" si="1"/>
        <v>3000</v>
      </c>
      <c r="E56" s="27">
        <v>0</v>
      </c>
      <c r="F56" s="64">
        <f t="shared" si="44"/>
        <v>0.46593146951268899</v>
      </c>
      <c r="G56" s="34">
        <v>0</v>
      </c>
      <c r="H56" s="34">
        <f t="shared" si="2"/>
        <v>1</v>
      </c>
      <c r="I56" s="34">
        <f t="shared" si="45"/>
        <v>6192.2292298236371</v>
      </c>
      <c r="J56" s="34">
        <f t="shared" si="3"/>
        <v>5.2280280047347443</v>
      </c>
      <c r="K56" s="34">
        <f t="shared" si="4"/>
        <v>4.6394176568584511</v>
      </c>
      <c r="L56" s="36">
        <f t="shared" si="61"/>
        <v>8.5862665131555809E-3</v>
      </c>
      <c r="M56" s="34">
        <f t="shared" si="5"/>
        <v>20.399243190166207</v>
      </c>
      <c r="N56" s="34">
        <f t="shared" si="46"/>
        <v>1.7222846686607712E-2</v>
      </c>
      <c r="O56" s="34">
        <f t="shared" si="6"/>
        <v>9.4970811430771391</v>
      </c>
      <c r="P56">
        <f t="shared" si="47"/>
        <v>2.3298419940435589E-4</v>
      </c>
      <c r="Q56" s="36">
        <f t="shared" si="7"/>
        <v>1.0303703477724047E-2</v>
      </c>
      <c r="R56" s="34">
        <f t="shared" si="8"/>
        <v>5.4838056285748925E-4</v>
      </c>
      <c r="S56" s="34">
        <f t="shared" si="9"/>
        <v>9.7553229148665561E-3</v>
      </c>
      <c r="T56" s="36">
        <f t="shared" si="48"/>
        <v>31.560726537151449</v>
      </c>
      <c r="U56" s="36">
        <f t="shared" si="10"/>
        <v>3291.3596737998087</v>
      </c>
      <c r="V56" s="36">
        <f t="shared" si="11"/>
        <v>1.8669759846257672E-6</v>
      </c>
      <c r="W56" s="68">
        <f t="shared" si="12"/>
        <v>2.4532190037587373E-5</v>
      </c>
      <c r="X56">
        <f t="shared" si="13"/>
        <v>0.17658245622088223</v>
      </c>
      <c r="Y56">
        <f t="shared" si="14"/>
        <v>5.9191933886892012E-3</v>
      </c>
      <c r="Z56" s="34">
        <f t="shared" si="15"/>
        <v>1.8175536138477263E-3</v>
      </c>
      <c r="AA56" s="36">
        <f t="shared" si="16"/>
        <v>7.6103111127267933E-2</v>
      </c>
      <c r="AB56" s="34">
        <f t="shared" si="17"/>
        <v>2.2083287929023406E-4</v>
      </c>
      <c r="AC56" s="36">
        <f t="shared" si="18"/>
        <v>7.8138270381767932E-7</v>
      </c>
      <c r="AD56" s="34">
        <f t="shared" si="19"/>
        <v>3.1461498074931564E-4</v>
      </c>
      <c r="AE56">
        <f t="shared" si="49"/>
        <v>3.5383440469964229E-3</v>
      </c>
      <c r="AF56" s="36">
        <f t="shared" si="50"/>
        <v>3.1461498074931564E-4</v>
      </c>
      <c r="AG56" s="34">
        <f t="shared" si="20"/>
        <v>0</v>
      </c>
      <c r="AH56">
        <f t="shared" si="62"/>
        <v>0</v>
      </c>
      <c r="AI56" s="29">
        <f t="shared" si="51"/>
        <v>0</v>
      </c>
      <c r="AJ56">
        <f t="shared" si="52"/>
        <v>0</v>
      </c>
      <c r="AK56" s="36">
        <f t="shared" si="63"/>
        <v>-4.1103795180841118E-5</v>
      </c>
      <c r="AL56" s="36">
        <f t="shared" si="53"/>
        <v>5.7435194598400566E-5</v>
      </c>
      <c r="AM56" s="36">
        <f t="shared" si="54"/>
        <v>1.2314057949149676E-6</v>
      </c>
      <c r="AN56" s="37">
        <f t="shared" si="64"/>
        <v>1.3236048274529923E-4</v>
      </c>
      <c r="AO56" s="36">
        <f t="shared" si="65"/>
        <v>2.6644403152621402E-2</v>
      </c>
      <c r="AP56" s="36">
        <f t="shared" si="66"/>
        <v>1.2301068817168276E-4</v>
      </c>
      <c r="AQ56" s="74">
        <f t="shared" si="21"/>
        <v>4.1419312202358782E-2</v>
      </c>
      <c r="AR56" s="73">
        <f t="shared" si="22"/>
        <v>2.8880337390266571E-5</v>
      </c>
      <c r="AS56" s="72">
        <f t="shared" si="55"/>
        <v>1.8915507108422451E-5</v>
      </c>
      <c r="AT56" s="37">
        <f t="shared" si="23"/>
        <v>142.74286493154139</v>
      </c>
      <c r="AU56" s="37">
        <f t="shared" si="24"/>
        <v>2.509324943003858E-3</v>
      </c>
      <c r="AV56" s="34">
        <f t="shared" si="25"/>
        <v>0</v>
      </c>
      <c r="AW56" s="34">
        <f t="shared" si="26"/>
        <v>2.307059559997861E-6</v>
      </c>
      <c r="AX56" s="37">
        <f t="shared" si="27"/>
        <v>1.1090734700534674E-5</v>
      </c>
      <c r="AY56" s="7">
        <f t="shared" si="28"/>
        <v>3.7929984298119907E-5</v>
      </c>
      <c r="AZ56" s="37">
        <f t="shared" si="29"/>
        <v>3.5622924738122047E-5</v>
      </c>
      <c r="BA56" s="2">
        <f>BE56*'mass balance'!$B$17+BF56*'mass balance'!$C$17+BG56*'mass balance'!$D$17+BH56*'mass balance'!$E$17</f>
        <v>9.4027313950419169E-10</v>
      </c>
      <c r="BB56" s="2">
        <f>BE56*'mass balance'!$B$18+BF56*'mass balance'!$C$18+BG56*'mass balance'!$D$18+BH56*'mass balance'!$E$18</f>
        <v>9.5473888011195096E-10</v>
      </c>
      <c r="BC56" s="2">
        <f>BE56*'mass balance'!$B$19+BF56*'mass balance'!$C$19+BG56*'mass balance'!$D$19+BH56*'mass balance'!$E$19</f>
        <v>-1.1934236001399372E-9</v>
      </c>
      <c r="BD56" s="2">
        <f>BE56*'mass balance'!$B$20+BF56*'mass balance'!$C$20+BG56*'mass balance'!$D$20+BH56*'mass balance'!$E$20</f>
        <v>4.3397221823270599E-11</v>
      </c>
      <c r="BE56" s="2">
        <f>N56*'mass balance'!$H$11+R56*'mass balance'!$I$11+S56*'mass balance'!$J$11</f>
        <v>-4.1006777825256454E-8</v>
      </c>
      <c r="BF56" s="2">
        <f>N56*'mass balance'!$H$12+R56*'mass balance'!$I$12+S56*'mass balance'!$J$12</f>
        <v>2.3434844995302505E-8</v>
      </c>
      <c r="BG56" s="2">
        <f>N56*'mass balance'!$H$13+R56*'mass balance'!$I$13+S56*'mass balance'!$J$13</f>
        <v>1.1929557256695978E-8</v>
      </c>
      <c r="BH56" s="2">
        <f>N56*'mass balance'!$H$14+R56*'mass balance'!$I$14+S56*'mass balance'!$J$14</f>
        <v>4.485116324637424E-9</v>
      </c>
      <c r="BI56" s="36">
        <f t="shared" si="30"/>
        <v>1.984873985993231E-16</v>
      </c>
      <c r="BJ56" s="36">
        <f t="shared" si="31"/>
        <v>1.1540989578628552E-17</v>
      </c>
      <c r="BK56" s="36">
        <f t="shared" si="32"/>
        <v>1.6621073405234172E-16</v>
      </c>
      <c r="BL56" s="36">
        <f t="shared" si="33"/>
        <v>1.1844118223652711E-16</v>
      </c>
      <c r="BM56" s="36">
        <f t="shared" si="67"/>
        <v>6.2769512452558143E-16</v>
      </c>
      <c r="BN56" s="36">
        <f t="shared" ca="1" si="34"/>
        <v>4.3137468692123759E-2</v>
      </c>
      <c r="BO56" s="36">
        <f t="shared" ca="1" si="56"/>
        <v>1</v>
      </c>
      <c r="BP56" s="36">
        <f t="shared" si="35"/>
        <v>-6.2769512452558035E-16</v>
      </c>
      <c r="BQ56" s="36">
        <f t="shared" si="57"/>
        <v>0.99999999999999822</v>
      </c>
      <c r="BR56" s="2">
        <f t="shared" si="68"/>
        <v>-5</v>
      </c>
      <c r="BS56">
        <v>0</v>
      </c>
      <c r="BT56" s="37">
        <f t="shared" si="58"/>
        <v>1.196407159140287E-6</v>
      </c>
      <c r="BU56" s="34">
        <f t="shared" si="36"/>
        <v>0.17658245622088223</v>
      </c>
      <c r="BV56" s="34">
        <f t="shared" si="37"/>
        <v>3.7929984298119907E-5</v>
      </c>
      <c r="BW56" s="34">
        <f t="shared" si="38"/>
        <v>-5</v>
      </c>
      <c r="BX56" s="34">
        <f t="shared" si="39"/>
        <v>-5</v>
      </c>
      <c r="BY56" s="34">
        <f t="shared" si="40"/>
        <v>1.4047283496010539E-3</v>
      </c>
      <c r="BZ56" s="36">
        <f t="shared" si="59"/>
        <v>1.1934236001399372E-9</v>
      </c>
      <c r="CA56" s="34">
        <f t="shared" si="60"/>
        <v>3.358531529725705E-2</v>
      </c>
    </row>
    <row r="57" spans="1:79" x14ac:dyDescent="0.2">
      <c r="A57" s="75">
        <f t="shared" si="41"/>
        <v>6.3013698630137005E-2</v>
      </c>
      <c r="B57" s="34">
        <f t="shared" si="42"/>
        <v>23.000000000000007</v>
      </c>
      <c r="C57">
        <f t="shared" si="43"/>
        <v>15</v>
      </c>
      <c r="D57" s="35">
        <f t="shared" si="1"/>
        <v>3000</v>
      </c>
      <c r="E57" s="27">
        <v>0</v>
      </c>
      <c r="F57" s="64">
        <f t="shared" si="44"/>
        <v>0.46593146951268899</v>
      </c>
      <c r="G57" s="34">
        <v>0</v>
      </c>
      <c r="H57" s="34">
        <f t="shared" si="2"/>
        <v>1</v>
      </c>
      <c r="I57" s="34">
        <f t="shared" si="45"/>
        <v>6192.2292298236371</v>
      </c>
      <c r="J57" s="34">
        <f t="shared" si="3"/>
        <v>5.4900187783802084</v>
      </c>
      <c r="K57" s="34">
        <f t="shared" si="4"/>
        <v>4.8719115570602058</v>
      </c>
      <c r="L57" s="36">
        <f t="shared" si="61"/>
        <v>9.2397081077745993E-3</v>
      </c>
      <c r="M57" s="34">
        <f t="shared" si="5"/>
        <v>20.399243190166207</v>
      </c>
      <c r="N57" s="34">
        <f t="shared" si="46"/>
        <v>1.8085930611122861E-2</v>
      </c>
      <c r="O57" s="34">
        <f t="shared" si="6"/>
        <v>9.4970811430771391</v>
      </c>
      <c r="P57">
        <f t="shared" si="47"/>
        <v>2.5071502182252316E-4</v>
      </c>
      <c r="Q57" s="36">
        <f t="shared" si="7"/>
        <v>1.0886617228473588E-2</v>
      </c>
      <c r="R57" s="34">
        <f t="shared" si="8"/>
        <v>5.8395437518609999E-4</v>
      </c>
      <c r="S57" s="34">
        <f t="shared" si="9"/>
        <v>1.0302662853287488E-2</v>
      </c>
      <c r="T57" s="36">
        <f t="shared" si="48"/>
        <v>24.52443885141534</v>
      </c>
      <c r="U57" s="36">
        <f t="shared" si="10"/>
        <v>3322.92040033696</v>
      </c>
      <c r="V57" s="36">
        <f t="shared" si="11"/>
        <v>1.9717260302548208E-6</v>
      </c>
      <c r="W57" s="68">
        <f t="shared" si="12"/>
        <v>2.6399166022213141E-5</v>
      </c>
      <c r="X57">
        <f t="shared" si="13"/>
        <v>0.18095288673748788</v>
      </c>
      <c r="Y57">
        <f t="shared" si="14"/>
        <v>5.9191933886892012E-3</v>
      </c>
      <c r="Z57" s="34">
        <f t="shared" si="15"/>
        <v>1.8175536138477263E-3</v>
      </c>
      <c r="AA57" s="36">
        <f t="shared" si="16"/>
        <v>7.4688951484139482E-2</v>
      </c>
      <c r="AB57" s="34">
        <f t="shared" si="17"/>
        <v>2.2083287929023406E-4</v>
      </c>
      <c r="AC57" s="36">
        <f t="shared" si="18"/>
        <v>8.5086003588439224E-7</v>
      </c>
      <c r="AD57" s="34">
        <f t="shared" si="19"/>
        <v>3.3238849332769242E-4</v>
      </c>
      <c r="AE57">
        <f t="shared" si="49"/>
        <v>3.8529590277457384E-3</v>
      </c>
      <c r="AF57" s="36">
        <f t="shared" si="50"/>
        <v>3.3238849332769242E-4</v>
      </c>
      <c r="AG57" s="34">
        <f t="shared" si="20"/>
        <v>0</v>
      </c>
      <c r="AH57">
        <f t="shared" si="62"/>
        <v>0</v>
      </c>
      <c r="AI57" s="29">
        <f t="shared" si="51"/>
        <v>0</v>
      </c>
      <c r="AJ57">
        <f t="shared" si="52"/>
        <v>0</v>
      </c>
      <c r="AK57" s="36">
        <f t="shared" si="63"/>
        <v>-2.8880337390266571E-5</v>
      </c>
      <c r="AL57" s="36">
        <f t="shared" si="53"/>
        <v>3.5176515653786018E-5</v>
      </c>
      <c r="AM57" s="36">
        <f t="shared" si="54"/>
        <v>8.5686232306363464E-7</v>
      </c>
      <c r="AN57" s="37">
        <f t="shared" si="64"/>
        <v>9.1256687564458122E-5</v>
      </c>
      <c r="AO57" s="36">
        <f t="shared" si="65"/>
        <v>2.6701838347219804E-2</v>
      </c>
      <c r="AP57" s="36">
        <f t="shared" si="66"/>
        <v>1.2424209396659773E-4</v>
      </c>
      <c r="AQ57" s="74">
        <f t="shared" si="21"/>
        <v>2.8372901010399278E-2</v>
      </c>
      <c r="AR57" s="73">
        <f t="shared" si="22"/>
        <v>2.0032014595878099E-5</v>
      </c>
      <c r="AS57" s="72">
        <f t="shared" si="55"/>
        <v>1.9038094888754382E-5</v>
      </c>
      <c r="AT57" s="37">
        <f t="shared" si="23"/>
        <v>97.781178906509567</v>
      </c>
      <c r="AU57" s="37">
        <f t="shared" si="24"/>
        <v>2.534444689280109E-3</v>
      </c>
      <c r="AV57" s="34">
        <f t="shared" si="25"/>
        <v>0</v>
      </c>
      <c r="AW57" s="34">
        <f t="shared" si="26"/>
        <v>2.482633970069604E-6</v>
      </c>
      <c r="AX57" s="37">
        <f t="shared" si="27"/>
        <v>1.2049216224813539E-5</v>
      </c>
      <c r="AY57" s="7">
        <f t="shared" si="28"/>
        <v>4.0931016217096288E-5</v>
      </c>
      <c r="AZ57" s="37">
        <f t="shared" si="29"/>
        <v>3.8448382247026683E-5</v>
      </c>
      <c r="BA57" s="2">
        <f>BE57*'mass balance'!$B$17+BF57*'mass balance'!$C$17+BG57*'mass balance'!$D$17+BH57*'mass balance'!$E$17</f>
        <v>9.6651212288475282E-10</v>
      </c>
      <c r="BB57" s="2">
        <f>BE57*'mass balance'!$B$18+BF57*'mass balance'!$C$18+BG57*'mass balance'!$D$18+BH57*'mass balance'!$E$18</f>
        <v>9.813815401599023E-10</v>
      </c>
      <c r="BC57" s="2">
        <f>BE57*'mass balance'!$B$19+BF57*'mass balance'!$C$19+BG57*'mass balance'!$D$19+BH57*'mass balance'!$E$19</f>
        <v>-1.2267269251998826E-9</v>
      </c>
      <c r="BD57" s="2">
        <f>BE57*'mass balance'!$B$20+BF57*'mass balance'!$C$20+BG57*'mass balance'!$D$20+BH57*'mass balance'!$E$20</f>
        <v>4.4608251825450274E-11</v>
      </c>
      <c r="BE57" s="2">
        <f>N57*'mass balance'!$H$11+R57*'mass balance'!$I$11+S57*'mass balance'!$J$11</f>
        <v>-4.3061739550292522E-8</v>
      </c>
      <c r="BF57" s="2">
        <f>N57*'mass balance'!$H$12+R57*'mass balance'!$I$12+S57*'mass balance'!$J$12</f>
        <v>2.4749699124537491E-8</v>
      </c>
      <c r="BG57" s="2">
        <f>N57*'mass balance'!$H$13+R57*'mass balance'!$I$13+S57*'mass balance'!$J$13</f>
        <v>1.2412609280429783E-8</v>
      </c>
      <c r="BH57" s="2">
        <f>N57*'mass balance'!$H$14+R57*'mass balance'!$I$14+S57*'mass balance'!$J$14</f>
        <v>4.7098777633132441E-9</v>
      </c>
      <c r="BI57" s="36">
        <f t="shared" si="30"/>
        <v>1.984873985993231E-16</v>
      </c>
      <c r="BJ57" s="36">
        <f t="shared" si="31"/>
        <v>1.0475033751341814E-17</v>
      </c>
      <c r="BK57" s="36">
        <f t="shared" si="32"/>
        <v>1.7775172363097027E-16</v>
      </c>
      <c r="BL57" s="36">
        <f t="shared" si="33"/>
        <v>1.2202358521466013E-16</v>
      </c>
      <c r="BM57" s="36">
        <f t="shared" si="67"/>
        <v>7.4613630676210859E-16</v>
      </c>
      <c r="BN57" s="36">
        <f t="shared" ca="1" si="34"/>
        <v>0.91540883219042091</v>
      </c>
      <c r="BO57" s="36">
        <f t="shared" ca="1" si="56"/>
        <v>1</v>
      </c>
      <c r="BP57" s="36">
        <f t="shared" si="35"/>
        <v>-7.4613630676210681E-16</v>
      </c>
      <c r="BQ57" s="36">
        <f t="shared" si="57"/>
        <v>0.99999999999999756</v>
      </c>
      <c r="BR57" s="2">
        <f t="shared" si="68"/>
        <v>-5</v>
      </c>
      <c r="BS57">
        <v>0</v>
      </c>
      <c r="BT57" s="37">
        <f t="shared" si="58"/>
        <v>1.2297937425128823E-6</v>
      </c>
      <c r="BU57" s="34">
        <f t="shared" si="36"/>
        <v>0.18095288673748788</v>
      </c>
      <c r="BV57" s="34">
        <f t="shared" si="37"/>
        <v>4.0931016217096288E-5</v>
      </c>
      <c r="BW57" s="34">
        <f t="shared" si="38"/>
        <v>-5</v>
      </c>
      <c r="BX57" s="34">
        <f t="shared" si="39"/>
        <v>-5</v>
      </c>
      <c r="BY57" s="34">
        <f t="shared" si="40"/>
        <v>1.4751231268938295E-3</v>
      </c>
      <c r="BZ57" s="36">
        <f t="shared" si="59"/>
        <v>1.2267269251998826E-9</v>
      </c>
      <c r="CA57" s="34">
        <f t="shared" si="60"/>
        <v>3.19855783427139E-2</v>
      </c>
    </row>
    <row r="58" spans="1:79" x14ac:dyDescent="0.2">
      <c r="A58" s="75">
        <f t="shared" si="41"/>
        <v>6.5753424657534268E-2</v>
      </c>
      <c r="B58" s="34">
        <f t="shared" si="42"/>
        <v>24.000000000000007</v>
      </c>
      <c r="C58">
        <f t="shared" si="43"/>
        <v>15</v>
      </c>
      <c r="D58" s="35">
        <f t="shared" si="1"/>
        <v>3000</v>
      </c>
      <c r="E58" s="27">
        <v>0</v>
      </c>
      <c r="F58" s="64">
        <f t="shared" si="44"/>
        <v>0.46593146951268899</v>
      </c>
      <c r="G58" s="34">
        <v>0</v>
      </c>
      <c r="H58" s="34">
        <f t="shared" si="2"/>
        <v>1</v>
      </c>
      <c r="I58" s="34">
        <f t="shared" si="45"/>
        <v>6192.2292298236371</v>
      </c>
      <c r="J58" s="34">
        <f t="shared" si="3"/>
        <v>5.7600866854674653</v>
      </c>
      <c r="K58" s="34">
        <f t="shared" si="4"/>
        <v>5.1115732068365052</v>
      </c>
      <c r="L58" s="36">
        <f t="shared" si="61"/>
        <v>9.9298122183637868E-3</v>
      </c>
      <c r="M58" s="34">
        <f t="shared" si="5"/>
        <v>20.399243190166207</v>
      </c>
      <c r="N58" s="34">
        <f t="shared" si="46"/>
        <v>1.8975623274307601E-2</v>
      </c>
      <c r="O58" s="34">
        <f t="shared" si="6"/>
        <v>9.4970811430771391</v>
      </c>
      <c r="P58">
        <f t="shared" si="47"/>
        <v>2.6944066392377058E-4</v>
      </c>
      <c r="Q58" s="36">
        <f t="shared" si="7"/>
        <v>1.1476687834325212E-2</v>
      </c>
      <c r="R58" s="34">
        <f t="shared" si="8"/>
        <v>6.2074207853246566E-4</v>
      </c>
      <c r="S58" s="34">
        <f t="shared" si="9"/>
        <v>1.0855945755792747E-2</v>
      </c>
      <c r="T58" s="36">
        <f t="shared" si="48"/>
        <v>19.183007907775707</v>
      </c>
      <c r="U58" s="36">
        <f t="shared" si="10"/>
        <v>3347.4448391883752</v>
      </c>
      <c r="V58" s="36">
        <f t="shared" si="11"/>
        <v>2.077613441742469E-6</v>
      </c>
      <c r="W58" s="68">
        <f t="shared" si="12"/>
        <v>2.8370892052467963E-5</v>
      </c>
      <c r="X58">
        <f t="shared" si="13"/>
        <v>0.18535022197590137</v>
      </c>
      <c r="Y58">
        <f t="shared" si="14"/>
        <v>5.9191933886892012E-3</v>
      </c>
      <c r="Z58" s="34">
        <f t="shared" si="15"/>
        <v>1.8175536138477263E-3</v>
      </c>
      <c r="AA58" s="36">
        <f t="shared" si="16"/>
        <v>7.3230458806167104E-2</v>
      </c>
      <c r="AB58" s="34">
        <f t="shared" si="17"/>
        <v>2.2083287929023406E-4</v>
      </c>
      <c r="AC58" s="36">
        <f t="shared" si="18"/>
        <v>9.242623439088893E-7</v>
      </c>
      <c r="AD58" s="34">
        <f t="shared" si="19"/>
        <v>3.503771522647862E-4</v>
      </c>
      <c r="AE58">
        <f t="shared" si="49"/>
        <v>4.1853475210734308E-3</v>
      </c>
      <c r="AF58" s="36">
        <f t="shared" si="50"/>
        <v>3.503771522647862E-4</v>
      </c>
      <c r="AG58" s="34">
        <f t="shared" si="20"/>
        <v>0</v>
      </c>
      <c r="AH58">
        <f t="shared" si="62"/>
        <v>0</v>
      </c>
      <c r="AI58" s="29">
        <f t="shared" si="51"/>
        <v>0</v>
      </c>
      <c r="AJ58">
        <f t="shared" si="52"/>
        <v>0</v>
      </c>
      <c r="AK58" s="36">
        <f t="shared" si="63"/>
        <v>-2.0032014595878099E-5</v>
      </c>
      <c r="AL58" s="36">
        <f t="shared" si="53"/>
        <v>1.9265679179973932E-5</v>
      </c>
      <c r="AM58" s="36">
        <f t="shared" si="54"/>
        <v>5.8574322744013755E-7</v>
      </c>
      <c r="AN58" s="37">
        <f t="shared" si="64"/>
        <v>6.2376350174191551E-5</v>
      </c>
      <c r="AO58" s="36">
        <f t="shared" si="65"/>
        <v>2.6737014862873588E-2</v>
      </c>
      <c r="AP58" s="36">
        <f t="shared" si="66"/>
        <v>1.2509895628966136E-4</v>
      </c>
      <c r="AQ58" s="74">
        <f t="shared" si="21"/>
        <v>1.9317180421298381E-2</v>
      </c>
      <c r="AR58" s="73">
        <f t="shared" si="22"/>
        <v>1.3752749976398414E-5</v>
      </c>
      <c r="AS58" s="72">
        <f t="shared" si="55"/>
        <v>1.9113435372511814E-5</v>
      </c>
      <c r="AT58" s="37">
        <f t="shared" si="23"/>
        <v>66.57256069980275</v>
      </c>
      <c r="AU58" s="37">
        <f t="shared" si="24"/>
        <v>2.5519240321887743E-3</v>
      </c>
      <c r="AV58" s="34">
        <f t="shared" si="25"/>
        <v>0</v>
      </c>
      <c r="AW58" s="34">
        <f t="shared" si="26"/>
        <v>2.6680592982130092E-6</v>
      </c>
      <c r="AX58" s="37">
        <f t="shared" si="27"/>
        <v>1.304472936093382E-5</v>
      </c>
      <c r="AY58" s="7">
        <f t="shared" si="28"/>
        <v>4.4083680711614793E-5</v>
      </c>
      <c r="AZ58" s="37">
        <f t="shared" si="29"/>
        <v>4.1415621413401783E-5</v>
      </c>
      <c r="BA58" s="2">
        <f>BE58*'mass balance'!$B$17+BF58*'mass balance'!$C$17+BG58*'mass balance'!$D$17+BH58*'mass balance'!$E$17</f>
        <v>9.9974713059092027E-10</v>
      </c>
      <c r="BB58" s="2">
        <f>BE58*'mass balance'!$B$18+BF58*'mass balance'!$C$18+BG58*'mass balance'!$D$18+BH58*'mass balance'!$E$18</f>
        <v>1.0151278556769295E-9</v>
      </c>
      <c r="BC58" s="2">
        <f>BE58*'mass balance'!$B$19+BF58*'mass balance'!$C$19+BG58*'mass balance'!$D$19+BH58*'mass balance'!$E$19</f>
        <v>-1.2689098195961699E-9</v>
      </c>
      <c r="BD58" s="2">
        <f>BE58*'mass balance'!$B$20+BF58*'mass balance'!$C$20+BG58*'mass balance'!$D$20+BH58*'mass balance'!$E$20</f>
        <v>4.6142175258042382E-11</v>
      </c>
      <c r="BE58" s="2">
        <f>N58*'mass balance'!$H$11+R58*'mass balance'!$I$11+S58*'mass balance'!$J$11</f>
        <v>-4.5180055415018092E-8</v>
      </c>
      <c r="BF58" s="2">
        <f>N58*'mass balance'!$H$12+R58*'mass balance'!$I$12+S58*'mass balance'!$J$12</f>
        <v>2.6078829812666964E-8</v>
      </c>
      <c r="BG58" s="2">
        <f>N58*'mass balance'!$H$13+R58*'mass balance'!$I$13+S58*'mass balance'!$J$13</f>
        <v>1.2929199034452394E-8</v>
      </c>
      <c r="BH58" s="2">
        <f>N58*'mass balance'!$H$14+R58*'mass balance'!$I$14+S58*'mass balance'!$J$14</f>
        <v>4.9415685610176035E-9</v>
      </c>
      <c r="BI58" s="36">
        <f t="shared" si="30"/>
        <v>1.984873985993231E-16</v>
      </c>
      <c r="BJ58" s="36">
        <f t="shared" si="31"/>
        <v>9.5144088775046658E-18</v>
      </c>
      <c r="BK58" s="36">
        <f t="shared" si="32"/>
        <v>1.8822675738231208E-16</v>
      </c>
      <c r="BL58" s="36">
        <f t="shared" si="33"/>
        <v>1.2465101017574083E-16</v>
      </c>
      <c r="BM58" s="36">
        <f t="shared" si="67"/>
        <v>8.6815989197676869E-16</v>
      </c>
      <c r="BN58" s="36">
        <f t="shared" ca="1" si="34"/>
        <v>0.97433316847487861</v>
      </c>
      <c r="BO58" s="36">
        <f t="shared" ca="1" si="56"/>
        <v>1</v>
      </c>
      <c r="BP58" s="36">
        <f t="shared" si="35"/>
        <v>-8.6815989197676593E-16</v>
      </c>
      <c r="BQ58" s="36">
        <f t="shared" si="57"/>
        <v>0.99999999999999678</v>
      </c>
      <c r="BR58" s="2">
        <f t="shared" si="68"/>
        <v>-5</v>
      </c>
      <c r="BS58">
        <v>0</v>
      </c>
      <c r="BT58" s="37">
        <f t="shared" si="58"/>
        <v>1.2720820941451602E-6</v>
      </c>
      <c r="BU58" s="34">
        <f t="shared" si="36"/>
        <v>0.18535022197590137</v>
      </c>
      <c r="BV58" s="34">
        <f t="shared" si="37"/>
        <v>4.4083680711614793E-5</v>
      </c>
      <c r="BW58" s="34">
        <f t="shared" si="38"/>
        <v>-5</v>
      </c>
      <c r="BX58" s="34">
        <f t="shared" si="39"/>
        <v>-5</v>
      </c>
      <c r="BY58" s="34">
        <f t="shared" si="40"/>
        <v>1.5476881638560103E-3</v>
      </c>
      <c r="BZ58" s="36">
        <f t="shared" si="59"/>
        <v>1.2689098195961699E-9</v>
      </c>
      <c r="CA58" s="34">
        <f t="shared" si="60"/>
        <v>3.0715030964947057E-2</v>
      </c>
    </row>
    <row r="59" spans="1:79" x14ac:dyDescent="0.2">
      <c r="A59" s="75">
        <f t="shared" si="41"/>
        <v>6.8493150684931531E-2</v>
      </c>
      <c r="B59" s="34">
        <f t="shared" si="42"/>
        <v>25.000000000000007</v>
      </c>
      <c r="C59">
        <f t="shared" si="43"/>
        <v>15</v>
      </c>
      <c r="D59" s="35">
        <f t="shared" si="1"/>
        <v>3000</v>
      </c>
      <c r="E59" s="27">
        <v>0</v>
      </c>
      <c r="F59" s="64">
        <f t="shared" si="44"/>
        <v>0.46593146951268899</v>
      </c>
      <c r="G59" s="34">
        <v>0</v>
      </c>
      <c r="H59" s="34">
        <f t="shared" si="2"/>
        <v>1</v>
      </c>
      <c r="I59" s="34">
        <f t="shared" si="45"/>
        <v>6192.2292298236371</v>
      </c>
      <c r="J59" s="34">
        <f t="shared" si="3"/>
        <v>6.0379708557202587</v>
      </c>
      <c r="K59" s="34">
        <f t="shared" si="4"/>
        <v>5.3581711066305946</v>
      </c>
      <c r="L59" s="36">
        <f t="shared" si="61"/>
        <v>1.0656976922973651E-2</v>
      </c>
      <c r="M59" s="34">
        <f t="shared" si="5"/>
        <v>20.399243190166207</v>
      </c>
      <c r="N59" s="34">
        <f t="shared" si="46"/>
        <v>1.989106528352497E-2</v>
      </c>
      <c r="O59" s="34">
        <f t="shared" si="6"/>
        <v>9.4970811430771391</v>
      </c>
      <c r="P59">
        <f t="shared" si="47"/>
        <v>2.8917192736394655E-4</v>
      </c>
      <c r="Q59" s="36">
        <f t="shared" si="7"/>
        <v>1.2075464957254648E-2</v>
      </c>
      <c r="R59" s="34">
        <f t="shared" si="8"/>
        <v>6.5880190970551164E-4</v>
      </c>
      <c r="S59" s="34">
        <f t="shared" si="9"/>
        <v>1.1416663047549135E-2</v>
      </c>
      <c r="T59" s="36">
        <f t="shared" si="48"/>
        <v>15.100101642782798</v>
      </c>
      <c r="U59" s="36">
        <f t="shared" si="10"/>
        <v>3366.6278470961511</v>
      </c>
      <c r="V59" s="36">
        <f t="shared" si="11"/>
        <v>2.1849236483864993E-6</v>
      </c>
      <c r="W59" s="68">
        <f t="shared" si="12"/>
        <v>3.0448505494210432E-5</v>
      </c>
      <c r="X59">
        <f t="shared" si="13"/>
        <v>0.18976849224313044</v>
      </c>
      <c r="Y59">
        <f t="shared" si="14"/>
        <v>5.9191933886892012E-3</v>
      </c>
      <c r="Z59" s="34">
        <f t="shared" si="15"/>
        <v>1.8175536138477263E-3</v>
      </c>
      <c r="AA59" s="36">
        <f t="shared" si="16"/>
        <v>7.1757993140318402E-2</v>
      </c>
      <c r="AB59" s="34">
        <f t="shared" si="17"/>
        <v>2.2083287929023406E-4</v>
      </c>
      <c r="AC59" s="36">
        <f t="shared" si="18"/>
        <v>1.001637139281035E-6</v>
      </c>
      <c r="AD59" s="34">
        <f t="shared" si="19"/>
        <v>3.6862834520228404E-4</v>
      </c>
      <c r="AE59">
        <f t="shared" si="49"/>
        <v>4.5357246733382173E-3</v>
      </c>
      <c r="AF59" s="36">
        <f t="shared" si="50"/>
        <v>3.6862834520228404E-4</v>
      </c>
      <c r="AG59" s="34">
        <f t="shared" si="20"/>
        <v>0</v>
      </c>
      <c r="AH59">
        <f t="shared" si="62"/>
        <v>0</v>
      </c>
      <c r="AI59" s="29">
        <f t="shared" si="51"/>
        <v>0</v>
      </c>
      <c r="AJ59">
        <f t="shared" si="52"/>
        <v>0</v>
      </c>
      <c r="AK59" s="36">
        <f t="shared" si="63"/>
        <v>-1.3752749976398414E-5</v>
      </c>
      <c r="AL59" s="36">
        <f t="shared" si="53"/>
        <v>8.0703612457337632E-6</v>
      </c>
      <c r="AM59" s="36">
        <f t="shared" si="54"/>
        <v>3.9334571406390681E-7</v>
      </c>
      <c r="AN59" s="37">
        <f t="shared" si="64"/>
        <v>4.2344335578313455E-5</v>
      </c>
      <c r="AO59" s="36">
        <f t="shared" si="65"/>
        <v>2.6756280542053562E-2</v>
      </c>
      <c r="AP59" s="36">
        <f t="shared" si="66"/>
        <v>1.2568469951710151E-4</v>
      </c>
      <c r="AQ59" s="74">
        <f t="shared" si="21"/>
        <v>1.3085207962448242E-2</v>
      </c>
      <c r="AR59" s="73">
        <f t="shared" si="22"/>
        <v>9.3662843631177492E-6</v>
      </c>
      <c r="AS59" s="72">
        <f t="shared" si="55"/>
        <v>1.9154782401845324E-5</v>
      </c>
      <c r="AT59" s="37">
        <f t="shared" si="23"/>
        <v>45.095390856792392</v>
      </c>
      <c r="AU59" s="37">
        <f t="shared" si="24"/>
        <v>2.5638727507323188E-3</v>
      </c>
      <c r="AV59" s="34">
        <f t="shared" si="25"/>
        <v>0</v>
      </c>
      <c r="AW59" s="34">
        <f t="shared" si="26"/>
        <v>2.8634425047432079E-6</v>
      </c>
      <c r="AX59" s="37">
        <f t="shared" si="27"/>
        <v>1.4080229869727181E-5</v>
      </c>
      <c r="AY59" s="7">
        <f t="shared" si="28"/>
        <v>4.7392177868680819E-5</v>
      </c>
      <c r="AZ59" s="37">
        <f t="shared" si="29"/>
        <v>4.4528735363937615E-5</v>
      </c>
      <c r="BA59" s="2">
        <f>BE59*'mass balance'!$B$17+BF59*'mass balance'!$C$17+BG59*'mass balance'!$D$17+BH59*'mass balance'!$E$17</f>
        <v>1.0389612174105259E-9</v>
      </c>
      <c r="BB59" s="2">
        <f>BE59*'mass balance'!$B$18+BF59*'mass balance'!$C$18+BG59*'mass balance'!$D$18+BH59*'mass balance'!$E$18</f>
        <v>1.0549452361399148E-9</v>
      </c>
      <c r="BC59" s="2">
        <f>BE59*'mass balance'!$B$19+BF59*'mass balance'!$C$19+BG59*'mass balance'!$D$19+BH59*'mass balance'!$E$19</f>
        <v>-1.318681545174897E-9</v>
      </c>
      <c r="BD59" s="2">
        <f>BE59*'mass balance'!$B$20+BF59*'mass balance'!$C$20+BG59*'mass balance'!$D$20+BH59*'mass balance'!$E$20</f>
        <v>4.7952056188178029E-11</v>
      </c>
      <c r="BE59" s="2">
        <f>N59*'mass balance'!$H$11+R59*'mass balance'!$I$11+S59*'mass balance'!$J$11</f>
        <v>-4.7359679246488019E-8</v>
      </c>
      <c r="BF59" s="2">
        <f>N59*'mass balance'!$H$12+R59*'mass balance'!$I$12+S59*'mass balance'!$J$12</f>
        <v>2.7425819854223832E-8</v>
      </c>
      <c r="BG59" s="2">
        <f>N59*'mass balance'!$H$13+R59*'mass balance'!$I$13+S59*'mass balance'!$J$13</f>
        <v>1.3475172976328144E-8</v>
      </c>
      <c r="BH59" s="2">
        <f>N59*'mass balance'!$H$14+R59*'mass balance'!$I$14+S59*'mass balance'!$J$14</f>
        <v>5.1799649175846268E-9</v>
      </c>
      <c r="BI59" s="36">
        <f t="shared" si="30"/>
        <v>1.984873985993231E-16</v>
      </c>
      <c r="BJ59" s="36">
        <f t="shared" si="31"/>
        <v>8.651710639079284E-18</v>
      </c>
      <c r="BK59" s="36">
        <f t="shared" si="32"/>
        <v>1.9774116625981675E-16</v>
      </c>
      <c r="BL59" s="36">
        <f t="shared" si="33"/>
        <v>1.2649904835352364E-16</v>
      </c>
      <c r="BM59" s="36">
        <f t="shared" si="67"/>
        <v>9.9281090215250942E-16</v>
      </c>
      <c r="BN59" s="36">
        <f t="shared" ca="1" si="34"/>
        <v>0.72687585379083464</v>
      </c>
      <c r="BO59" s="36">
        <f t="shared" ca="1" si="56"/>
        <v>1</v>
      </c>
      <c r="BP59" s="36">
        <f t="shared" si="35"/>
        <v>-9.9281090215250528E-16</v>
      </c>
      <c r="BQ59" s="36">
        <f t="shared" si="57"/>
        <v>0.99999999999999589</v>
      </c>
      <c r="BR59" s="2">
        <f t="shared" si="68"/>
        <v>-5</v>
      </c>
      <c r="BS59">
        <v>0</v>
      </c>
      <c r="BT59" s="37">
        <f t="shared" si="58"/>
        <v>1.3219782490378346E-6</v>
      </c>
      <c r="BU59" s="34">
        <f t="shared" si="36"/>
        <v>0.18976849224313044</v>
      </c>
      <c r="BV59" s="34">
        <f t="shared" si="37"/>
        <v>4.7392177868680819E-5</v>
      </c>
      <c r="BW59" s="34">
        <f t="shared" si="38"/>
        <v>-5</v>
      </c>
      <c r="BX59" s="34">
        <f t="shared" si="39"/>
        <v>-5</v>
      </c>
      <c r="BY59" s="34">
        <f t="shared" si="40"/>
        <v>1.622353366778784E-3</v>
      </c>
      <c r="BZ59" s="36">
        <f t="shared" si="59"/>
        <v>1.318681545174897E-9</v>
      </c>
      <c r="CA59" s="34">
        <f t="shared" si="60"/>
        <v>2.9688205565084655E-2</v>
      </c>
    </row>
    <row r="60" spans="1:79" x14ac:dyDescent="0.2">
      <c r="A60" s="75">
        <f t="shared" si="41"/>
        <v>7.1232876712328794E-2</v>
      </c>
      <c r="B60" s="34">
        <f t="shared" si="42"/>
        <v>26.000000000000011</v>
      </c>
      <c r="C60">
        <f t="shared" si="43"/>
        <v>15</v>
      </c>
      <c r="D60" s="35">
        <f t="shared" si="1"/>
        <v>3000</v>
      </c>
      <c r="E60" s="27">
        <v>0</v>
      </c>
      <c r="F60" s="64">
        <f t="shared" si="44"/>
        <v>0.46593146951268899</v>
      </c>
      <c r="G60" s="34">
        <v>0</v>
      </c>
      <c r="H60" s="34">
        <f t="shared" si="2"/>
        <v>1</v>
      </c>
      <c r="I60" s="34">
        <f t="shared" si="45"/>
        <v>6192.2292298236371</v>
      </c>
      <c r="J60" s="34">
        <f t="shared" si="3"/>
        <v>6.3234705438668977</v>
      </c>
      <c r="K60" s="34">
        <f t="shared" si="4"/>
        <v>5.611527112569263</v>
      </c>
      <c r="L60" s="36">
        <f t="shared" si="61"/>
        <v>1.1421700199908926E-2</v>
      </c>
      <c r="M60" s="34">
        <f t="shared" si="5"/>
        <v>20.399243190166207</v>
      </c>
      <c r="N60" s="34">
        <f t="shared" si="46"/>
        <v>2.083159531771199E-2</v>
      </c>
      <c r="O60" s="34">
        <f t="shared" si="6"/>
        <v>9.4970811430771391</v>
      </c>
      <c r="P60">
        <f t="shared" si="47"/>
        <v>3.099223245441013E-4</v>
      </c>
      <c r="Q60" s="36">
        <f t="shared" si="7"/>
        <v>1.2684111130170915E-2</v>
      </c>
      <c r="R60" s="34">
        <f t="shared" si="8"/>
        <v>6.9818296623863337E-4</v>
      </c>
      <c r="S60" s="34">
        <f t="shared" si="9"/>
        <v>1.1985928163932283E-2</v>
      </c>
      <c r="T60" s="36">
        <f t="shared" si="48"/>
        <v>11.958313553022876</v>
      </c>
      <c r="U60" s="36">
        <f t="shared" si="10"/>
        <v>3381.7279487389337</v>
      </c>
      <c r="V60" s="36">
        <f t="shared" si="11"/>
        <v>2.2938697397099214E-6</v>
      </c>
      <c r="W60" s="68">
        <f t="shared" si="12"/>
        <v>3.263342914259693E-5</v>
      </c>
      <c r="X60">
        <f t="shared" si="13"/>
        <v>0.19420318613512216</v>
      </c>
      <c r="Y60">
        <f t="shared" si="14"/>
        <v>5.9191933886892012E-3</v>
      </c>
      <c r="Z60" s="34">
        <f t="shared" si="15"/>
        <v>1.8175536138477263E-3</v>
      </c>
      <c r="AA60" s="36">
        <f t="shared" si="16"/>
        <v>7.0292022627670994E-2</v>
      </c>
      <c r="AB60" s="34">
        <f t="shared" si="17"/>
        <v>2.2083287929023406E-4</v>
      </c>
      <c r="AC60" s="36">
        <f t="shared" si="18"/>
        <v>1.0830423981400496E-6</v>
      </c>
      <c r="AD60" s="34">
        <f t="shared" si="19"/>
        <v>3.8717759929639202E-4</v>
      </c>
      <c r="AE60">
        <f t="shared" si="49"/>
        <v>4.9043530185405009E-3</v>
      </c>
      <c r="AF60" s="36">
        <f t="shared" si="50"/>
        <v>3.8717759929639202E-4</v>
      </c>
      <c r="AG60" s="34">
        <f t="shared" si="20"/>
        <v>0</v>
      </c>
      <c r="AH60">
        <f t="shared" si="62"/>
        <v>0</v>
      </c>
      <c r="AI60" s="29">
        <f t="shared" si="51"/>
        <v>0</v>
      </c>
      <c r="AJ60">
        <f t="shared" si="52"/>
        <v>0</v>
      </c>
      <c r="AK60" s="36">
        <f t="shared" si="63"/>
        <v>-9.3662843631177492E-6</v>
      </c>
      <c r="AL60" s="36">
        <f t="shared" si="53"/>
        <v>2.9424752135450678E-7</v>
      </c>
      <c r="AM60" s="36">
        <f t="shared" si="54"/>
        <v>2.5894665027794518E-7</v>
      </c>
      <c r="AN60" s="37">
        <f t="shared" si="64"/>
        <v>2.8591585601915041E-5</v>
      </c>
      <c r="AO60" s="36">
        <f t="shared" si="65"/>
        <v>2.6764350903299296E-2</v>
      </c>
      <c r="AP60" s="36">
        <f t="shared" si="66"/>
        <v>1.2607804523116542E-4</v>
      </c>
      <c r="AQ60" s="74">
        <f t="shared" si="21"/>
        <v>8.827355646122444E-3</v>
      </c>
      <c r="AR60" s="73">
        <f t="shared" si="22"/>
        <v>6.3394913125210827E-6</v>
      </c>
      <c r="AS60" s="72">
        <f t="shared" si="55"/>
        <v>1.9172120310043E-5</v>
      </c>
      <c r="AT60" s="37">
        <f t="shared" si="23"/>
        <v>30.421606919522372</v>
      </c>
      <c r="AU60" s="37">
        <f t="shared" si="24"/>
        <v>2.5718967056113182E-3</v>
      </c>
      <c r="AV60" s="34">
        <f t="shared" si="25"/>
        <v>0</v>
      </c>
      <c r="AW60" s="34">
        <f t="shared" si="26"/>
        <v>3.0689173923562679E-6</v>
      </c>
      <c r="AX60" s="37">
        <f t="shared" si="27"/>
        <v>1.5158283721457521E-5</v>
      </c>
      <c r="AY60" s="7">
        <f t="shared" si="28"/>
        <v>5.0860630256410718E-5</v>
      </c>
      <c r="AZ60" s="37">
        <f t="shared" si="29"/>
        <v>4.7791712864054452E-5</v>
      </c>
      <c r="BA60" s="2">
        <f>BE60*'mass balance'!$B$17+BF60*'mass balance'!$C$17+BG60*'mass balance'!$D$17+BH60*'mass balance'!$E$17</f>
        <v>1.0833966921511971E-9</v>
      </c>
      <c r="BB60" s="2">
        <f>BE60*'mass balance'!$B$18+BF60*'mass balance'!$C$18+BG60*'mass balance'!$D$18+BH60*'mass balance'!$E$18</f>
        <v>1.1000643335689023E-9</v>
      </c>
      <c r="BC60" s="2">
        <f>BE60*'mass balance'!$B$19+BF60*'mass balance'!$C$19+BG60*'mass balance'!$D$19+BH60*'mass balance'!$E$19</f>
        <v>-1.3750804169611291E-9</v>
      </c>
      <c r="BD60" s="2">
        <f>BE60*'mass balance'!$B$20+BF60*'mass balance'!$C$20+BG60*'mass balance'!$D$20+BH60*'mass balance'!$E$20</f>
        <v>5.0002924253132095E-11</v>
      </c>
      <c r="BE60" s="2">
        <f>N60*'mass balance'!$H$11+R60*'mass balance'!$I$11+S60*'mass balance'!$J$11</f>
        <v>-4.9599036470742827E-8</v>
      </c>
      <c r="BF60" s="2">
        <f>N60*'mass balance'!$H$12+R60*'mass balance'!$I$12+S60*'mass balance'!$J$12</f>
        <v>2.8793344013095244E-8</v>
      </c>
      <c r="BG60" s="2">
        <f>N60*'mass balance'!$H$13+R60*'mass balance'!$I$13+S60*'mass balance'!$J$13</f>
        <v>1.4047386530243231E-8</v>
      </c>
      <c r="BH60" s="2">
        <f>N60*'mass balance'!$H$14+R60*'mass balance'!$I$14+S60*'mass balance'!$J$14</f>
        <v>5.4248946139874969E-9</v>
      </c>
      <c r="BI60" s="36">
        <f t="shared" si="30"/>
        <v>1.984873985993231E-16</v>
      </c>
      <c r="BJ60" s="36">
        <f t="shared" si="31"/>
        <v>7.8783427219197498E-18</v>
      </c>
      <c r="BK60" s="36">
        <f t="shared" si="32"/>
        <v>2.0639287689889604E-16</v>
      </c>
      <c r="BL60" s="36">
        <f t="shared" si="33"/>
        <v>1.2771431653054866E-16</v>
      </c>
      <c r="BM60" s="36">
        <f t="shared" si="67"/>
        <v>1.119309950506033E-15</v>
      </c>
      <c r="BN60" s="36">
        <f t="shared" ca="1" si="34"/>
        <v>0.74514567406858523</v>
      </c>
      <c r="BO60" s="36">
        <f t="shared" ca="1" si="56"/>
        <v>1</v>
      </c>
      <c r="BP60" s="36">
        <f t="shared" si="35"/>
        <v>-1.1193099505060273E-15</v>
      </c>
      <c r="BQ60" s="36">
        <f t="shared" si="57"/>
        <v>0.99999999999999489</v>
      </c>
      <c r="BR60" s="2">
        <f t="shared" si="68"/>
        <v>-5</v>
      </c>
      <c r="BS60">
        <v>0</v>
      </c>
      <c r="BT60" s="37">
        <f t="shared" si="58"/>
        <v>1.3785181180035318E-6</v>
      </c>
      <c r="BU60" s="34">
        <f t="shared" si="36"/>
        <v>0.19420318613512216</v>
      </c>
      <c r="BV60" s="34">
        <f t="shared" si="37"/>
        <v>5.0860630256410718E-5</v>
      </c>
      <c r="BW60" s="34">
        <f t="shared" si="38"/>
        <v>-5</v>
      </c>
      <c r="BX60" s="34">
        <f t="shared" si="39"/>
        <v>-5</v>
      </c>
      <c r="BY60" s="34">
        <f t="shared" si="40"/>
        <v>1.6990647970501283E-3</v>
      </c>
      <c r="BZ60" s="36">
        <f t="shared" si="59"/>
        <v>1.3750804169611291E-9</v>
      </c>
      <c r="CA60" s="34">
        <f t="shared" si="60"/>
        <v>2.8844291936654057E-2</v>
      </c>
    </row>
    <row r="61" spans="1:79" x14ac:dyDescent="0.2">
      <c r="A61" s="75">
        <f t="shared" si="41"/>
        <v>7.3972602739726057E-2</v>
      </c>
      <c r="B61" s="34">
        <f t="shared" si="42"/>
        <v>27.000000000000011</v>
      </c>
      <c r="C61">
        <f t="shared" si="43"/>
        <v>15</v>
      </c>
      <c r="D61" s="35">
        <f t="shared" si="1"/>
        <v>3000</v>
      </c>
      <c r="E61" s="27">
        <v>0</v>
      </c>
      <c r="F61" s="64">
        <f t="shared" si="44"/>
        <v>0.46593146951268899</v>
      </c>
      <c r="G61" s="34">
        <v>0</v>
      </c>
      <c r="H61" s="34">
        <f t="shared" si="2"/>
        <v>1</v>
      </c>
      <c r="I61" s="34">
        <f t="shared" si="45"/>
        <v>6192.2292298236371</v>
      </c>
      <c r="J61" s="34">
        <f t="shared" si="3"/>
        <v>6.6164295431405717</v>
      </c>
      <c r="K61" s="34">
        <f t="shared" si="4"/>
        <v>5.8715026048074357</v>
      </c>
      <c r="L61" s="36">
        <f t="shared" si="61"/>
        <v>1.2224554608807397E-2</v>
      </c>
      <c r="M61" s="34">
        <f t="shared" si="5"/>
        <v>20.399243190166207</v>
      </c>
      <c r="N61" s="34">
        <f t="shared" si="46"/>
        <v>2.1796698780314525E-2</v>
      </c>
      <c r="O61" s="34">
        <f t="shared" si="6"/>
        <v>9.4970811430771391</v>
      </c>
      <c r="P61">
        <f t="shared" si="47"/>
        <v>3.3170739159377562E-4</v>
      </c>
      <c r="Q61" s="36">
        <f t="shared" si="7"/>
        <v>1.3303510127744642E-2</v>
      </c>
      <c r="R61" s="34">
        <f t="shared" si="8"/>
        <v>7.3892783660403942E-4</v>
      </c>
      <c r="S61" s="34">
        <f t="shared" si="9"/>
        <v>1.2564582291140602E-2</v>
      </c>
      <c r="T61" s="36">
        <f t="shared" si="48"/>
        <v>9.5251442248214033</v>
      </c>
      <c r="U61" s="36">
        <f t="shared" si="10"/>
        <v>3393.6862622919566</v>
      </c>
      <c r="V61" s="36">
        <f t="shared" si="11"/>
        <v>2.4046127021244363E-6</v>
      </c>
      <c r="W61" s="68">
        <f t="shared" si="12"/>
        <v>3.492729888230685E-5</v>
      </c>
      <c r="X61">
        <f t="shared" si="13"/>
        <v>0.19865085878945959</v>
      </c>
      <c r="Y61">
        <f t="shared" si="14"/>
        <v>5.9191933886892012E-3</v>
      </c>
      <c r="Z61" s="34">
        <f t="shared" si="15"/>
        <v>1.8175536138477263E-3</v>
      </c>
      <c r="AA61" s="36">
        <f t="shared" si="16"/>
        <v>6.8846225705204558E-2</v>
      </c>
      <c r="AB61" s="34">
        <f t="shared" si="17"/>
        <v>2.2083287929023406E-4</v>
      </c>
      <c r="AC61" s="36">
        <f t="shared" si="18"/>
        <v>1.1685439421893522E-6</v>
      </c>
      <c r="AD61" s="34">
        <f t="shared" si="19"/>
        <v>4.0605190106807448E-4</v>
      </c>
      <c r="AE61">
        <f t="shared" si="49"/>
        <v>5.2915306178368928E-3</v>
      </c>
      <c r="AF61" s="36">
        <f t="shared" si="50"/>
        <v>4.0605190106807448E-4</v>
      </c>
      <c r="AG61" s="34">
        <f t="shared" si="20"/>
        <v>0</v>
      </c>
      <c r="AH61">
        <f t="shared" si="62"/>
        <v>0</v>
      </c>
      <c r="AI61" s="29">
        <f t="shared" si="51"/>
        <v>0</v>
      </c>
      <c r="AJ61">
        <f t="shared" si="52"/>
        <v>0</v>
      </c>
      <c r="AK61" s="36">
        <f t="shared" si="63"/>
        <v>-6.3394913125210827E-6</v>
      </c>
      <c r="AL61" s="36">
        <f t="shared" si="53"/>
        <v>-5.050968208700516E-6</v>
      </c>
      <c r="AM61" s="36">
        <f t="shared" si="54"/>
        <v>1.6620965133258789E-7</v>
      </c>
      <c r="AN61" s="37">
        <f t="shared" si="64"/>
        <v>1.9225301238797293E-5</v>
      </c>
      <c r="AO61" s="36">
        <f t="shared" si="65"/>
        <v>2.6764645150820651E-2</v>
      </c>
      <c r="AP61" s="36">
        <f t="shared" si="66"/>
        <v>1.2633699188144336E-4</v>
      </c>
      <c r="AQ61" s="74">
        <f t="shared" si="21"/>
        <v>5.9354166848863332E-3</v>
      </c>
      <c r="AR61" s="73">
        <f t="shared" si="22"/>
        <v>4.270550144863311E-6</v>
      </c>
      <c r="AS61" s="72">
        <f t="shared" si="55"/>
        <v>1.9172752652398921E-5</v>
      </c>
      <c r="AT61" s="37">
        <f t="shared" si="23"/>
        <v>20.455153335812703</v>
      </c>
      <c r="AU61" s="37">
        <f t="shared" si="24"/>
        <v>2.5771790213036166E-3</v>
      </c>
      <c r="AV61" s="34">
        <f t="shared" si="25"/>
        <v>0</v>
      </c>
      <c r="AW61" s="34">
        <f t="shared" si="26"/>
        <v>3.2846378031422273E-6</v>
      </c>
      <c r="AX61" s="37">
        <f t="shared" si="27"/>
        <v>1.6281159977361001E-5</v>
      </c>
      <c r="AY61" s="7">
        <f t="shared" si="28"/>
        <v>5.4493096662810075E-5</v>
      </c>
      <c r="AZ61" s="37">
        <f t="shared" si="29"/>
        <v>5.1208458859667848E-5</v>
      </c>
      <c r="BA61" s="2">
        <f>BE61*'mass balance'!$B$17+BF61*'mass balance'!$C$17+BG61*'mass balance'!$D$17+BH61*'mass balance'!$E$17</f>
        <v>1.1324840041438459E-9</v>
      </c>
      <c r="BB61" s="2">
        <f>BE61*'mass balance'!$B$18+BF61*'mass balance'!$C$18+BG61*'mass balance'!$D$18+BH61*'mass balance'!$E$18</f>
        <v>1.1499068349768281E-9</v>
      </c>
      <c r="BC61" s="2">
        <f>BE61*'mass balance'!$B$19+BF61*'mass balance'!$C$19+BG61*'mass balance'!$D$19+BH61*'mass balance'!$E$19</f>
        <v>-1.4373835437210314E-9</v>
      </c>
      <c r="BD61" s="2">
        <f>BE61*'mass balance'!$B$20+BF61*'mass balance'!$C$20+BG61*'mass balance'!$D$20+BH61*'mass balance'!$E$20</f>
        <v>5.2268492498946892E-11</v>
      </c>
      <c r="BE61" s="2">
        <f>N61*'mass balance'!$H$11+R61*'mass balance'!$I$11+S61*'mass balance'!$J$11</f>
        <v>-5.1896901857891721E-8</v>
      </c>
      <c r="BF61" s="2">
        <f>N61*'mass balance'!$H$12+R61*'mass balance'!$I$12+S61*'mass balance'!$J$12</f>
        <v>3.0183423039218855E-8</v>
      </c>
      <c r="BG61" s="2">
        <f>N61*'mass balance'!$H$13+R61*'mass balance'!$I$13+S61*'mass balance'!$J$13</f>
        <v>1.4643428711327378E-8</v>
      </c>
      <c r="BH61" s="2">
        <f>N61*'mass balance'!$H$14+R61*'mass balance'!$I$14+S61*'mass balance'!$J$14</f>
        <v>5.6762236407069062E-9</v>
      </c>
      <c r="BI61" s="36">
        <f t="shared" si="30"/>
        <v>1.984873985993231E-16</v>
      </c>
      <c r="BJ61" s="36">
        <f t="shared" si="31"/>
        <v>7.185509157383685E-18</v>
      </c>
      <c r="BK61" s="36">
        <f t="shared" si="32"/>
        <v>2.1427121962081579E-16</v>
      </c>
      <c r="BL61" s="36">
        <f t="shared" si="33"/>
        <v>1.2841830547254803E-16</v>
      </c>
      <c r="BM61" s="36">
        <f t="shared" si="67"/>
        <v>1.2470242670365816E-15</v>
      </c>
      <c r="BN61" s="36">
        <f t="shared" ca="1" si="34"/>
        <v>0.15279807513990984</v>
      </c>
      <c r="BO61" s="36">
        <f t="shared" ca="1" si="56"/>
        <v>1</v>
      </c>
      <c r="BP61" s="36">
        <f t="shared" si="35"/>
        <v>-1.2470242670365739E-15</v>
      </c>
      <c r="BQ61" s="36">
        <f t="shared" si="57"/>
        <v>0.99999999999999378</v>
      </c>
      <c r="BR61" s="2">
        <f t="shared" si="68"/>
        <v>-5</v>
      </c>
      <c r="BS61">
        <v>0</v>
      </c>
      <c r="BT61" s="37">
        <f t="shared" si="58"/>
        <v>1.4409770025803339E-6</v>
      </c>
      <c r="BU61" s="34">
        <f t="shared" si="36"/>
        <v>0.19865085878945959</v>
      </c>
      <c r="BV61" s="34">
        <f t="shared" si="37"/>
        <v>5.4493096662810075E-5</v>
      </c>
      <c r="BW61" s="34">
        <f t="shared" si="38"/>
        <v>-5</v>
      </c>
      <c r="BX61" s="34">
        <f t="shared" si="39"/>
        <v>-5</v>
      </c>
      <c r="BY61" s="34">
        <f t="shared" si="40"/>
        <v>1.777780483189871E-3</v>
      </c>
      <c r="BZ61" s="36">
        <f t="shared" si="59"/>
        <v>1.4373835437210314E-9</v>
      </c>
      <c r="CA61" s="34">
        <f t="shared" si="60"/>
        <v>2.8139433106729516E-2</v>
      </c>
    </row>
    <row r="62" spans="1:79" x14ac:dyDescent="0.2">
      <c r="A62" s="75">
        <f t="shared" si="41"/>
        <v>7.6712328767123319E-2</v>
      </c>
      <c r="B62" s="34">
        <f t="shared" si="42"/>
        <v>28.000000000000011</v>
      </c>
      <c r="C62">
        <f t="shared" si="43"/>
        <v>15</v>
      </c>
      <c r="D62" s="35">
        <f t="shared" si="1"/>
        <v>3000</v>
      </c>
      <c r="E62" s="27">
        <v>0</v>
      </c>
      <c r="F62" s="64">
        <f t="shared" si="44"/>
        <v>0.46593146951268899</v>
      </c>
      <c r="G62" s="34">
        <v>0</v>
      </c>
      <c r="H62" s="34">
        <f t="shared" si="2"/>
        <v>1</v>
      </c>
      <c r="I62" s="34">
        <f t="shared" si="45"/>
        <v>6192.2292298236371</v>
      </c>
      <c r="J62" s="34">
        <f t="shared" si="3"/>
        <v>6.9167250284634223</v>
      </c>
      <c r="K62" s="34">
        <f t="shared" si="4"/>
        <v>6.1379885868297137</v>
      </c>
      <c r="L62" s="36">
        <f t="shared" si="61"/>
        <v>1.306616905455095E-2</v>
      </c>
      <c r="M62" s="34">
        <f t="shared" si="5"/>
        <v>20.399243190166207</v>
      </c>
      <c r="N62" s="34">
        <f t="shared" si="46"/>
        <v>2.2785971045059847E-2</v>
      </c>
      <c r="O62" s="34">
        <f t="shared" si="6"/>
        <v>9.4970811430771391</v>
      </c>
      <c r="P62">
        <f t="shared" si="47"/>
        <v>3.5454419354352538E-4</v>
      </c>
      <c r="Q62" s="36">
        <f t="shared" si="7"/>
        <v>1.3934341607422776E-2</v>
      </c>
      <c r="R62" s="34">
        <f t="shared" si="8"/>
        <v>7.8107439014673695E-4</v>
      </c>
      <c r="S62" s="34">
        <f t="shared" si="9"/>
        <v>1.3153267217276041E-2</v>
      </c>
      <c r="T62" s="36">
        <f t="shared" si="48"/>
        <v>7.6291087976189784</v>
      </c>
      <c r="U62" s="36">
        <f t="shared" si="10"/>
        <v>3403.211406516778</v>
      </c>
      <c r="V62" s="36">
        <f t="shared" si="11"/>
        <v>2.5172753611873314E-6</v>
      </c>
      <c r="W62" s="68">
        <f t="shared" si="12"/>
        <v>3.7331911584431284E-5</v>
      </c>
      <c r="X62">
        <f t="shared" si="13"/>
        <v>0.20310885422534655</v>
      </c>
      <c r="Y62">
        <f t="shared" si="14"/>
        <v>5.9191933886892012E-3</v>
      </c>
      <c r="Z62" s="34">
        <f t="shared" si="15"/>
        <v>1.8175536138477263E-3</v>
      </c>
      <c r="AA62" s="36">
        <f t="shared" si="16"/>
        <v>6.7429586494497207E-2</v>
      </c>
      <c r="AB62" s="34">
        <f t="shared" si="17"/>
        <v>2.2083287929023406E-4</v>
      </c>
      <c r="AC62" s="36">
        <f t="shared" si="18"/>
        <v>1.2582135526434883E-6</v>
      </c>
      <c r="AD62" s="34">
        <f t="shared" si="19"/>
        <v>4.252719830505681E-4</v>
      </c>
      <c r="AE62">
        <f t="shared" si="49"/>
        <v>5.6975825189049673E-3</v>
      </c>
      <c r="AF62" s="36">
        <f t="shared" si="50"/>
        <v>4.252719830505681E-4</v>
      </c>
      <c r="AG62" s="34">
        <f t="shared" si="20"/>
        <v>0</v>
      </c>
      <c r="AH62">
        <f t="shared" si="62"/>
        <v>0</v>
      </c>
      <c r="AI62" s="29">
        <f t="shared" si="51"/>
        <v>0</v>
      </c>
      <c r="AJ62">
        <f t="shared" si="52"/>
        <v>0</v>
      </c>
      <c r="AK62" s="36">
        <f t="shared" si="63"/>
        <v>-4.270550144863311E-6</v>
      </c>
      <c r="AL62" s="36">
        <f t="shared" si="53"/>
        <v>-8.6948483767315488E-6</v>
      </c>
      <c r="AM62" s="36">
        <f t="shared" si="54"/>
        <v>1.0282217825621999E-7</v>
      </c>
      <c r="AN62" s="37">
        <f t="shared" si="64"/>
        <v>1.2885809926276211E-5</v>
      </c>
      <c r="AO62" s="36">
        <f t="shared" si="65"/>
        <v>2.6759594182611951E-2</v>
      </c>
      <c r="AP62" s="36">
        <f t="shared" si="66"/>
        <v>1.2650320153277593E-4</v>
      </c>
      <c r="AQ62" s="74">
        <f t="shared" si="21"/>
        <v>3.9804821559674243E-3</v>
      </c>
      <c r="AR62" s="73">
        <f t="shared" si="22"/>
        <v>2.8664528770901951E-6</v>
      </c>
      <c r="AS62" s="72">
        <f t="shared" si="55"/>
        <v>1.9161899974648206E-5</v>
      </c>
      <c r="AT62" s="37">
        <f t="shared" si="23"/>
        <v>13.717886573676887</v>
      </c>
      <c r="AU62" s="37">
        <f t="shared" si="24"/>
        <v>2.5805695724017029E-3</v>
      </c>
      <c r="AV62" s="34">
        <f t="shared" si="25"/>
        <v>0</v>
      </c>
      <c r="AW62" s="34">
        <f t="shared" si="26"/>
        <v>3.5107727186972041E-6</v>
      </c>
      <c r="AX62" s="37">
        <f t="shared" si="27"/>
        <v>1.7450899179402161E-5</v>
      </c>
      <c r="AY62" s="7">
        <f t="shared" si="28"/>
        <v>5.8293583482530656E-5</v>
      </c>
      <c r="AZ62" s="37">
        <f t="shared" si="29"/>
        <v>5.4782810763833448E-5</v>
      </c>
      <c r="BA62" s="2">
        <f>BE62*'mass balance'!$B$17+BF62*'mass balance'!$C$17+BG62*'mass balance'!$D$17+BH62*'mass balance'!$E$17</f>
        <v>1.1857922739377837E-9</v>
      </c>
      <c r="BB62" s="2">
        <f>BE62*'mass balance'!$B$18+BF62*'mass balance'!$C$18+BG62*'mass balance'!$D$18+BH62*'mass balance'!$E$18</f>
        <v>1.2040352319983653E-9</v>
      </c>
      <c r="BC62" s="2">
        <f>BE62*'mass balance'!$B$19+BF62*'mass balance'!$C$19+BG62*'mass balance'!$D$19+BH62*'mass balance'!$E$19</f>
        <v>-1.5050440399979538E-9</v>
      </c>
      <c r="BD62" s="2">
        <f>BE62*'mass balance'!$B$20+BF62*'mass balance'!$C$20+BG62*'mass balance'!$D$20+BH62*'mass balance'!$E$20</f>
        <v>5.4728874181743844E-11</v>
      </c>
      <c r="BE62" s="2">
        <f>N62*'mass balance'!$H$11+R62*'mass balance'!$I$11+S62*'mass balance'!$J$11</f>
        <v>-5.4252312012047252E-8</v>
      </c>
      <c r="BF62" s="2">
        <f>N62*'mass balance'!$H$12+R62*'mass balance'!$I$12+S62*'mass balance'!$J$12</f>
        <v>3.1597598675991591E-8</v>
      </c>
      <c r="BG62" s="2">
        <f>N62*'mass balance'!$H$13+R62*'mass balance'!$I$13+S62*'mass balance'!$J$13</f>
        <v>1.5261430064891493E-8</v>
      </c>
      <c r="BH62" s="2">
        <f>N62*'mass balance'!$H$14+R62*'mass balance'!$I$14+S62*'mass balance'!$J$14</f>
        <v>5.9338466263176672E-9</v>
      </c>
      <c r="BI62" s="36">
        <f t="shared" si="30"/>
        <v>1.984873985993231E-16</v>
      </c>
      <c r="BJ62" s="36">
        <f t="shared" si="31"/>
        <v>6.5647485573551355E-18</v>
      </c>
      <c r="BK62" s="36">
        <f t="shared" si="32"/>
        <v>2.2145672877819949E-16</v>
      </c>
      <c r="BL62" s="36">
        <f t="shared" si="33"/>
        <v>1.2871120486698139E-16</v>
      </c>
      <c r="BM62" s="36">
        <f t="shared" si="67"/>
        <v>1.3754425725091295E-15</v>
      </c>
      <c r="BN62" s="36">
        <f t="shared" ca="1" si="34"/>
        <v>0.52200739300032983</v>
      </c>
      <c r="BO62" s="36">
        <f t="shared" ca="1" si="56"/>
        <v>1</v>
      </c>
      <c r="BP62" s="36">
        <f t="shared" si="35"/>
        <v>-1.3754425725091193E-15</v>
      </c>
      <c r="BQ62" s="36">
        <f t="shared" si="57"/>
        <v>0.99999999999999256</v>
      </c>
      <c r="BR62" s="2">
        <f t="shared" si="68"/>
        <v>-5</v>
      </c>
      <c r="BS62">
        <v>0</v>
      </c>
      <c r="BT62" s="37">
        <f t="shared" si="58"/>
        <v>1.5088066500979486E-6</v>
      </c>
      <c r="BU62" s="34">
        <f t="shared" si="36"/>
        <v>0.20310885422534655</v>
      </c>
      <c r="BV62" s="34">
        <f t="shared" si="37"/>
        <v>5.8293583482530656E-5</v>
      </c>
      <c r="BW62" s="34">
        <f t="shared" si="38"/>
        <v>-5</v>
      </c>
      <c r="BX62" s="34">
        <f t="shared" si="39"/>
        <v>-5</v>
      </c>
      <c r="BY62" s="34">
        <f t="shared" si="40"/>
        <v>1.8584674231045353E-3</v>
      </c>
      <c r="BZ62" s="36">
        <f t="shared" si="59"/>
        <v>1.5050440399979538E-9</v>
      </c>
      <c r="CA62" s="34">
        <f t="shared" si="60"/>
        <v>2.7541607103774849E-2</v>
      </c>
    </row>
    <row r="63" spans="1:79" x14ac:dyDescent="0.2">
      <c r="A63" s="75">
        <f t="shared" si="41"/>
        <v>7.9452054794520582E-2</v>
      </c>
      <c r="B63" s="34">
        <f t="shared" si="42"/>
        <v>29.000000000000014</v>
      </c>
      <c r="C63">
        <f t="shared" si="43"/>
        <v>15</v>
      </c>
      <c r="D63" s="35">
        <f t="shared" si="1"/>
        <v>3000</v>
      </c>
      <c r="E63" s="27">
        <v>0</v>
      </c>
      <c r="F63" s="64">
        <f t="shared" si="44"/>
        <v>0.46593146951268899</v>
      </c>
      <c r="G63" s="34">
        <v>0</v>
      </c>
      <c r="H63" s="34">
        <f t="shared" si="2"/>
        <v>1</v>
      </c>
      <c r="I63" s="34">
        <f t="shared" si="45"/>
        <v>6192.2292298236371</v>
      </c>
      <c r="J63" s="34">
        <f t="shared" si="3"/>
        <v>7.2242594540340042</v>
      </c>
      <c r="K63" s="34">
        <f t="shared" si="4"/>
        <v>6.410898495267813</v>
      </c>
      <c r="L63" s="36">
        <f t="shared" si="61"/>
        <v>1.3947215430966517E-2</v>
      </c>
      <c r="M63" s="34">
        <f t="shared" si="5"/>
        <v>20.399243190166207</v>
      </c>
      <c r="N63" s="34">
        <f t="shared" si="46"/>
        <v>2.3799090763940319E-2</v>
      </c>
      <c r="O63" s="34">
        <f t="shared" si="6"/>
        <v>9.4970811430771391</v>
      </c>
      <c r="P63">
        <f t="shared" si="47"/>
        <v>3.7845096190819026E-4</v>
      </c>
      <c r="Q63" s="36">
        <f t="shared" si="7"/>
        <v>1.4577133569960748E-2</v>
      </c>
      <c r="R63" s="34">
        <f t="shared" si="8"/>
        <v>8.2465702048468916E-4</v>
      </c>
      <c r="S63" s="34">
        <f t="shared" si="9"/>
        <v>1.3752476549476058E-2</v>
      </c>
      <c r="T63" s="36">
        <f t="shared" si="48"/>
        <v>6.1428618931980328</v>
      </c>
      <c r="U63" s="36">
        <f t="shared" si="10"/>
        <v>3410.8405153143967</v>
      </c>
      <c r="V63" s="36">
        <f t="shared" si="11"/>
        <v>2.6319521835482004E-6</v>
      </c>
      <c r="W63" s="68">
        <f t="shared" si="12"/>
        <v>3.9849186945618617E-5</v>
      </c>
      <c r="X63">
        <f t="shared" si="13"/>
        <v>0.20757510596526579</v>
      </c>
      <c r="Y63">
        <f t="shared" si="14"/>
        <v>5.9191933886892012E-3</v>
      </c>
      <c r="Z63" s="34">
        <f t="shared" si="15"/>
        <v>1.8175536138477263E-3</v>
      </c>
      <c r="AA63" s="36">
        <f t="shared" si="16"/>
        <v>6.6047826449758498E-2</v>
      </c>
      <c r="AB63" s="34">
        <f t="shared" si="17"/>
        <v>2.2083287929023406E-4</v>
      </c>
      <c r="AC63" s="36">
        <f t="shared" si="18"/>
        <v>1.3521275891420129E-6</v>
      </c>
      <c r="AD63" s="34">
        <f t="shared" si="19"/>
        <v>4.4485393098735686E-4</v>
      </c>
      <c r="AE63">
        <f t="shared" si="49"/>
        <v>6.1228545019555349E-3</v>
      </c>
      <c r="AF63" s="36">
        <f t="shared" si="50"/>
        <v>4.4485393098735686E-4</v>
      </c>
      <c r="AG63" s="34">
        <f t="shared" si="20"/>
        <v>0</v>
      </c>
      <c r="AH63">
        <f t="shared" si="62"/>
        <v>0</v>
      </c>
      <c r="AI63" s="29">
        <f t="shared" si="51"/>
        <v>0</v>
      </c>
      <c r="AJ63">
        <f t="shared" si="52"/>
        <v>0</v>
      </c>
      <c r="AK63" s="36">
        <f t="shared" si="63"/>
        <v>-2.8664528770901951E-6</v>
      </c>
      <c r="AL63" s="36">
        <f t="shared" si="53"/>
        <v>-1.1162532363457134E-5</v>
      </c>
      <c r="AM63" s="36">
        <f t="shared" si="54"/>
        <v>5.9806056333815292E-8</v>
      </c>
      <c r="AN63" s="37">
        <f t="shared" si="64"/>
        <v>8.6152597814128998E-6</v>
      </c>
      <c r="AO63" s="36">
        <f t="shared" si="65"/>
        <v>2.6750899334235221E-2</v>
      </c>
      <c r="AP63" s="36">
        <f t="shared" si="66"/>
        <v>1.2660602371103216E-4</v>
      </c>
      <c r="AQ63" s="74">
        <f t="shared" si="21"/>
        <v>2.6638866754041014E-3</v>
      </c>
      <c r="AR63" s="73">
        <f t="shared" si="22"/>
        <v>1.9186963762298732E-6</v>
      </c>
      <c r="AS63" s="72">
        <f t="shared" si="55"/>
        <v>1.9143227529468163E-5</v>
      </c>
      <c r="AT63" s="37">
        <f t="shared" si="23"/>
        <v>9.1805198029938708</v>
      </c>
      <c r="AU63" s="37">
        <f t="shared" si="24"/>
        <v>2.5826670670212942E-3</v>
      </c>
      <c r="AV63" s="34">
        <f t="shared" si="25"/>
        <v>0</v>
      </c>
      <c r="AW63" s="34">
        <f t="shared" si="26"/>
        <v>3.7475026713951186E-6</v>
      </c>
      <c r="AX63" s="37">
        <f t="shared" si="27"/>
        <v>1.8669364310007129E-5</v>
      </c>
      <c r="AY63" s="7">
        <f t="shared" si="28"/>
        <v>6.2266053927020865E-5</v>
      </c>
      <c r="AZ63" s="37">
        <f t="shared" si="29"/>
        <v>5.8518551255625746E-5</v>
      </c>
      <c r="BA63" s="2">
        <f>BE63*'mass balance'!$B$17+BF63*'mass balance'!$C$17+BG63*'mass balance'!$D$17+BH63*'mass balance'!$E$17</f>
        <v>1.2429942189343923E-9</v>
      </c>
      <c r="BB63" s="2">
        <f>BE63*'mass balance'!$B$18+BF63*'mass balance'!$C$18+BG63*'mass balance'!$D$18+BH63*'mass balance'!$E$18</f>
        <v>1.2621172069179986E-9</v>
      </c>
      <c r="BC63" s="2">
        <f>BE63*'mass balance'!$B$19+BF63*'mass balance'!$C$19+BG63*'mass balance'!$D$19+BH63*'mass balance'!$E$19</f>
        <v>-1.5776465086474974E-9</v>
      </c>
      <c r="BD63" s="2">
        <f>BE63*'mass balance'!$B$20+BF63*'mass balance'!$C$20+BG63*'mass balance'!$D$20+BH63*'mass balance'!$E$20</f>
        <v>5.7368963950818246E-11</v>
      </c>
      <c r="BE63" s="2">
        <f>N63*'mass balance'!$H$11+R63*'mass balance'!$I$11+S63*'mass balance'!$J$11</f>
        <v>-5.6664501818905519E-8</v>
      </c>
      <c r="BF63" s="2">
        <f>N63*'mass balance'!$H$12+R63*'mass balance'!$I$12+S63*'mass balance'!$J$12</f>
        <v>3.3037056697257741E-8</v>
      </c>
      <c r="BG63" s="2">
        <f>N63*'mass balance'!$H$13+R63*'mass balance'!$I$13+S63*'mass balance'!$J$13</f>
        <v>1.5899926196516504E-8</v>
      </c>
      <c r="BH63" s="2">
        <f>N63*'mass balance'!$H$14+R63*'mass balance'!$I$14+S63*'mass balance'!$J$14</f>
        <v>6.1976798864427902E-9</v>
      </c>
      <c r="BI63" s="36">
        <f t="shared" si="30"/>
        <v>1.984873985993231E-16</v>
      </c>
      <c r="BJ63" s="36">
        <f t="shared" si="31"/>
        <v>6.0081996339683321E-18</v>
      </c>
      <c r="BK63" s="36">
        <f t="shared" si="32"/>
        <v>2.2802147733555463E-16</v>
      </c>
      <c r="BL63" s="36">
        <f t="shared" si="33"/>
        <v>1.2867538969366859E-16</v>
      </c>
      <c r="BM63" s="36">
        <f t="shared" si="67"/>
        <v>1.5041537773761109E-15</v>
      </c>
      <c r="BN63" s="36">
        <f t="shared" ca="1" si="34"/>
        <v>0.94082950196583648</v>
      </c>
      <c r="BO63" s="36">
        <f t="shared" ca="1" si="56"/>
        <v>1</v>
      </c>
      <c r="BP63" s="36">
        <f t="shared" si="35"/>
        <v>-1.5041537773760977E-15</v>
      </c>
      <c r="BQ63" s="36">
        <f t="shared" si="57"/>
        <v>0.99999999999999123</v>
      </c>
      <c r="BR63" s="2">
        <f t="shared" si="68"/>
        <v>-5</v>
      </c>
      <c r="BS63">
        <v>0</v>
      </c>
      <c r="BT63" s="37">
        <f t="shared" si="58"/>
        <v>1.5815906249191162E-6</v>
      </c>
      <c r="BU63" s="34">
        <f t="shared" si="36"/>
        <v>0.20757510596526579</v>
      </c>
      <c r="BV63" s="34">
        <f t="shared" si="37"/>
        <v>6.2266053927020865E-5</v>
      </c>
      <c r="BW63" s="34">
        <f t="shared" si="38"/>
        <v>-5</v>
      </c>
      <c r="BX63" s="34">
        <f t="shared" si="39"/>
        <v>-5</v>
      </c>
      <c r="BY63" s="34">
        <f t="shared" si="40"/>
        <v>1.9410994070353845E-3</v>
      </c>
      <c r="BZ63" s="36">
        <f t="shared" si="59"/>
        <v>1.5776465086474974E-9</v>
      </c>
      <c r="CA63" s="34">
        <f t="shared" si="60"/>
        <v>2.70271664452231E-2</v>
      </c>
    </row>
    <row r="64" spans="1:79" x14ac:dyDescent="0.2">
      <c r="A64" s="75">
        <f t="shared" si="41"/>
        <v>8.2191780821917845E-2</v>
      </c>
      <c r="B64" s="34">
        <f t="shared" si="42"/>
        <v>30.000000000000014</v>
      </c>
      <c r="C64">
        <f t="shared" si="43"/>
        <v>15</v>
      </c>
      <c r="D64" s="35">
        <f t="shared" si="1"/>
        <v>3000</v>
      </c>
      <c r="E64" s="27">
        <v>0</v>
      </c>
      <c r="F64" s="64">
        <f t="shared" si="44"/>
        <v>0.46593146951268899</v>
      </c>
      <c r="G64" s="34">
        <v>0</v>
      </c>
      <c r="H64" s="34">
        <f t="shared" si="2"/>
        <v>1</v>
      </c>
      <c r="I64" s="34">
        <f t="shared" si="45"/>
        <v>6192.2292298236371</v>
      </c>
      <c r="J64" s="34">
        <f t="shared" si="3"/>
        <v>7.5389545941515657</v>
      </c>
      <c r="K64" s="34">
        <f t="shared" si="4"/>
        <v>6.6901629116532488</v>
      </c>
      <c r="L64" s="36">
        <f t="shared" si="61"/>
        <v>1.4868398695208385E-2</v>
      </c>
      <c r="M64" s="34">
        <f t="shared" si="5"/>
        <v>20.399243190166207</v>
      </c>
      <c r="N64" s="34">
        <f t="shared" si="46"/>
        <v>2.4835800235725233E-2</v>
      </c>
      <c r="O64" s="34">
        <f t="shared" si="6"/>
        <v>9.4970811430771391</v>
      </c>
      <c r="P64">
        <f t="shared" si="47"/>
        <v>4.0344682536004654E-4</v>
      </c>
      <c r="Q64" s="36">
        <f t="shared" si="7"/>
        <v>1.5232299887687789E-2</v>
      </c>
      <c r="R64" s="34">
        <f t="shared" si="8"/>
        <v>8.6970752492217013E-4</v>
      </c>
      <c r="S64" s="34">
        <f t="shared" si="9"/>
        <v>1.4362592362765618E-2</v>
      </c>
      <c r="T64" s="36">
        <f t="shared" si="48"/>
        <v>4.9712055277367924</v>
      </c>
      <c r="U64" s="36">
        <f t="shared" si="10"/>
        <v>3416.9833772075949</v>
      </c>
      <c r="V64" s="36">
        <f t="shared" si="11"/>
        <v>2.7487162908148246E-6</v>
      </c>
      <c r="W64" s="68">
        <f t="shared" si="12"/>
        <v>4.2481139129166814E-5</v>
      </c>
      <c r="X64">
        <f t="shared" si="13"/>
        <v>0.21204799219508119</v>
      </c>
      <c r="Y64">
        <f t="shared" si="14"/>
        <v>5.9191933886892012E-3</v>
      </c>
      <c r="Z64" s="34">
        <f t="shared" si="15"/>
        <v>1.8175536138477263E-3</v>
      </c>
      <c r="AA64" s="36">
        <f t="shared" si="16"/>
        <v>6.4704392282352988E-2</v>
      </c>
      <c r="AB64" s="34">
        <f t="shared" si="17"/>
        <v>2.2083287929023406E-4</v>
      </c>
      <c r="AC64" s="36">
        <f t="shared" si="18"/>
        <v>1.45036596358553E-6</v>
      </c>
      <c r="AD64" s="34">
        <f t="shared" si="19"/>
        <v>4.6481033359853813E-4</v>
      </c>
      <c r="AE64">
        <f t="shared" si="49"/>
        <v>6.5677084329428918E-3</v>
      </c>
      <c r="AF64" s="36">
        <f t="shared" si="50"/>
        <v>4.6481033359853813E-4</v>
      </c>
      <c r="AG64" s="34">
        <f t="shared" si="20"/>
        <v>0</v>
      </c>
      <c r="AH64">
        <f t="shared" si="62"/>
        <v>0</v>
      </c>
      <c r="AI64" s="29">
        <f t="shared" si="51"/>
        <v>0</v>
      </c>
      <c r="AJ64">
        <f t="shared" si="52"/>
        <v>0</v>
      </c>
      <c r="AK64" s="36">
        <f t="shared" si="63"/>
        <v>-1.9186963762298732E-6</v>
      </c>
      <c r="AL64" s="36">
        <f t="shared" si="53"/>
        <v>-1.2824719622235695E-5</v>
      </c>
      <c r="AM64" s="36">
        <f t="shared" si="54"/>
        <v>3.0772523324801597E-8</v>
      </c>
      <c r="AN64" s="37">
        <f t="shared" si="64"/>
        <v>5.7488069043227047E-6</v>
      </c>
      <c r="AO64" s="36">
        <f t="shared" si="65"/>
        <v>2.6739736801871763E-2</v>
      </c>
      <c r="AP64" s="36">
        <f t="shared" si="66"/>
        <v>1.2666582976736596E-4</v>
      </c>
      <c r="AQ64" s="74">
        <f t="shared" si="21"/>
        <v>1.7797904252930873E-3</v>
      </c>
      <c r="AR64" s="73">
        <f t="shared" si="22"/>
        <v>1.2815646567278006E-6</v>
      </c>
      <c r="AS64" s="72">
        <f t="shared" si="55"/>
        <v>1.9119273447779208E-5</v>
      </c>
      <c r="AT64" s="37">
        <f t="shared" si="23"/>
        <v>6.1336697973848482</v>
      </c>
      <c r="AU64" s="37">
        <f t="shared" si="24"/>
        <v>2.583887065308692E-3</v>
      </c>
      <c r="AV64" s="34">
        <f t="shared" si="25"/>
        <v>0</v>
      </c>
      <c r="AW64" s="34">
        <f t="shared" si="26"/>
        <v>3.9950170774554292E-6</v>
      </c>
      <c r="AX64" s="37">
        <f t="shared" si="27"/>
        <v>1.9938279168712799E-5</v>
      </c>
      <c r="AY64" s="7">
        <f t="shared" si="28"/>
        <v>6.6414435375335045E-5</v>
      </c>
      <c r="AZ64" s="37">
        <f t="shared" si="29"/>
        <v>6.241941829787961E-5</v>
      </c>
      <c r="BA64" s="2">
        <f>BE64*'mass balance'!$B$17+BF64*'mass balance'!$C$17+BG64*'mass balance'!$D$17+BH64*'mass balance'!$E$17</f>
        <v>1.3038408699064929E-9</v>
      </c>
      <c r="BB64" s="2">
        <f>BE64*'mass balance'!$B$18+BF64*'mass balance'!$C$18+BG64*'mass balance'!$D$18+BH64*'mass balance'!$E$18</f>
        <v>1.3238999602127494E-9</v>
      </c>
      <c r="BC64" s="2">
        <f>BE64*'mass balance'!$B$19+BF64*'mass balance'!$C$19+BG64*'mass balance'!$D$19+BH64*'mass balance'!$E$19</f>
        <v>-1.6548749502659349E-9</v>
      </c>
      <c r="BD64" s="2">
        <f>BE64*'mass balance'!$B$20+BF64*'mass balance'!$C$20+BG64*'mass balance'!$D$20+BH64*'mass balance'!$E$20</f>
        <v>6.0177270918761326E-11</v>
      </c>
      <c r="BE64" s="2">
        <f>N64*'mass balance'!$H$11+R64*'mass balance'!$I$11+S64*'mass balance'!$J$11</f>
        <v>-5.9132857704107693E-8</v>
      </c>
      <c r="BF64" s="2">
        <f>N64*'mass balance'!$H$12+R64*'mass balance'!$I$12+S64*'mass balance'!$J$12</f>
        <v>3.4502714947466401E-8</v>
      </c>
      <c r="BG64" s="2">
        <f>N64*'mass balance'!$H$13+R64*'mass balance'!$I$13+S64*'mass balance'!$J$13</f>
        <v>1.6557759220754211E-8</v>
      </c>
      <c r="BH64" s="2">
        <f>N64*'mass balance'!$H$14+R64*'mass balance'!$I$14+S64*'mass balance'!$J$14</f>
        <v>6.4676563113867781E-9</v>
      </c>
      <c r="BI64" s="36">
        <f t="shared" si="30"/>
        <v>1.984873985993231E-16</v>
      </c>
      <c r="BJ64" s="36">
        <f t="shared" si="31"/>
        <v>5.5087110699202964E-18</v>
      </c>
      <c r="BK64" s="36">
        <f t="shared" si="32"/>
        <v>2.3402967696952298E-16</v>
      </c>
      <c r="BL64" s="36">
        <f t="shared" si="33"/>
        <v>1.283784580133723E-16</v>
      </c>
      <c r="BM64" s="36">
        <f t="shared" si="67"/>
        <v>1.6328291670697794E-15</v>
      </c>
      <c r="BN64" s="36">
        <f t="shared" ca="1" si="34"/>
        <v>0.90443583500495395</v>
      </c>
      <c r="BO64" s="36">
        <f t="shared" ca="1" si="56"/>
        <v>1</v>
      </c>
      <c r="BP64" s="36">
        <f t="shared" si="35"/>
        <v>-1.6328291670697627E-15</v>
      </c>
      <c r="BQ64" s="36">
        <f t="shared" si="57"/>
        <v>0.99999999999998967</v>
      </c>
      <c r="BR64" s="2">
        <f t="shared" si="68"/>
        <v>-5</v>
      </c>
      <c r="BS64">
        <v>0</v>
      </c>
      <c r="BT64" s="37">
        <f t="shared" si="58"/>
        <v>1.6590121376415995E-6</v>
      </c>
      <c r="BU64" s="34">
        <f t="shared" si="36"/>
        <v>0.21204799219508119</v>
      </c>
      <c r="BV64" s="34">
        <f t="shared" si="37"/>
        <v>6.6414435375335045E-5</v>
      </c>
      <c r="BW64" s="34">
        <f t="shared" si="38"/>
        <v>-5</v>
      </c>
      <c r="BX64" s="34">
        <f t="shared" si="39"/>
        <v>-5</v>
      </c>
      <c r="BY64" s="34">
        <f t="shared" si="40"/>
        <v>2.0256554163766627E-3</v>
      </c>
      <c r="BZ64" s="36">
        <f t="shared" si="59"/>
        <v>1.6548749502659349E-9</v>
      </c>
      <c r="CA64" s="34">
        <f t="shared" si="60"/>
        <v>2.6578462005596042E-2</v>
      </c>
    </row>
    <row r="65" spans="1:79" x14ac:dyDescent="0.2">
      <c r="A65" s="75">
        <f t="shared" si="41"/>
        <v>8.4931506849315108E-2</v>
      </c>
      <c r="B65" s="34">
        <f t="shared" si="42"/>
        <v>31.000000000000014</v>
      </c>
      <c r="C65">
        <f t="shared" si="43"/>
        <v>15</v>
      </c>
      <c r="D65" s="35">
        <f t="shared" si="1"/>
        <v>3000</v>
      </c>
      <c r="E65" s="27">
        <v>0</v>
      </c>
      <c r="F65" s="64">
        <f t="shared" si="44"/>
        <v>0.46593146951268899</v>
      </c>
      <c r="G65" s="34">
        <v>0</v>
      </c>
      <c r="H65" s="34">
        <f t="shared" si="2"/>
        <v>1</v>
      </c>
      <c r="I65" s="34">
        <f t="shared" si="45"/>
        <v>6192.2292298236371</v>
      </c>
      <c r="J65" s="34">
        <f t="shared" si="3"/>
        <v>7.8607471110262663</v>
      </c>
      <c r="K65" s="34">
        <f t="shared" si="4"/>
        <v>6.9757256292365009</v>
      </c>
      <c r="L65" s="36">
        <f t="shared" si="61"/>
        <v>1.5830449396993573E-2</v>
      </c>
      <c r="M65" s="34">
        <f t="shared" si="5"/>
        <v>20.399243190166207</v>
      </c>
      <c r="N65" s="34">
        <f t="shared" si="46"/>
        <v>2.5895890804867427E-2</v>
      </c>
      <c r="O65" s="34">
        <f t="shared" si="6"/>
        <v>9.4970811430771391</v>
      </c>
      <c r="P65">
        <f t="shared" si="47"/>
        <v>4.2955160701321294E-4</v>
      </c>
      <c r="Q65" s="36">
        <f t="shared" si="7"/>
        <v>1.5900167569774491E-2</v>
      </c>
      <c r="R65" s="34">
        <f t="shared" si="8"/>
        <v>9.162557363240106E-4</v>
      </c>
      <c r="S65" s="34">
        <f t="shared" si="9"/>
        <v>1.4983911833450481E-2</v>
      </c>
      <c r="T65" s="36">
        <f t="shared" si="48"/>
        <v>4.0425121896635678</v>
      </c>
      <c r="U65" s="36">
        <f t="shared" si="10"/>
        <v>3421.9545827353318</v>
      </c>
      <c r="V65" s="36">
        <f t="shared" si="11"/>
        <v>2.8676245566582103E-6</v>
      </c>
      <c r="W65" s="68">
        <f t="shared" si="12"/>
        <v>4.5229855419981638E-5</v>
      </c>
      <c r="X65">
        <f t="shared" si="13"/>
        <v>0.21652622943550429</v>
      </c>
      <c r="Y65">
        <f t="shared" si="14"/>
        <v>5.9191933886892012E-3</v>
      </c>
      <c r="Z65" s="34">
        <f t="shared" si="15"/>
        <v>1.8175536138477263E-3</v>
      </c>
      <c r="AA65" s="36">
        <f t="shared" si="16"/>
        <v>6.3401143559511611E-2</v>
      </c>
      <c r="AB65" s="34">
        <f t="shared" si="17"/>
        <v>2.2083287929023406E-4</v>
      </c>
      <c r="AC65" s="36">
        <f t="shared" si="18"/>
        <v>1.5530113678779493E-6</v>
      </c>
      <c r="AD65" s="34">
        <f t="shared" si="19"/>
        <v>4.8515111794291966E-4</v>
      </c>
      <c r="AE65">
        <f t="shared" si="49"/>
        <v>7.0325187665414299E-3</v>
      </c>
      <c r="AF65" s="36">
        <f t="shared" si="50"/>
        <v>4.8515111794291966E-4</v>
      </c>
      <c r="AG65" s="34">
        <f t="shared" si="20"/>
        <v>0</v>
      </c>
      <c r="AH65">
        <f t="shared" si="62"/>
        <v>0</v>
      </c>
      <c r="AI65" s="29">
        <f t="shared" si="51"/>
        <v>0</v>
      </c>
      <c r="AJ65">
        <f t="shared" si="52"/>
        <v>0</v>
      </c>
      <c r="AK65" s="36">
        <f t="shared" si="63"/>
        <v>-1.2815646567278006E-6</v>
      </c>
      <c r="AL65" s="36">
        <f t="shared" si="53"/>
        <v>-1.3939228235570275E-5</v>
      </c>
      <c r="AM65" s="36">
        <f t="shared" si="54"/>
        <v>1.1256714247223944E-8</v>
      </c>
      <c r="AN65" s="37">
        <f t="shared" si="64"/>
        <v>3.8301105280928315E-6</v>
      </c>
      <c r="AO65" s="36">
        <f t="shared" si="65"/>
        <v>2.6726912082249529E-2</v>
      </c>
      <c r="AP65" s="36">
        <f t="shared" si="66"/>
        <v>1.2669660229069077E-4</v>
      </c>
      <c r="AQ65" s="74">
        <f t="shared" si="21"/>
        <v>1.1874832186769607E-3</v>
      </c>
      <c r="AR65" s="73">
        <f t="shared" si="22"/>
        <v>8.5456492812163021E-7</v>
      </c>
      <c r="AS65" s="72">
        <f t="shared" si="55"/>
        <v>1.9091777095675647E-5</v>
      </c>
      <c r="AT65" s="37">
        <f t="shared" si="23"/>
        <v>4.0924087745335456</v>
      </c>
      <c r="AU65" s="37">
        <f t="shared" si="24"/>
        <v>2.58451480149557E-3</v>
      </c>
      <c r="AV65" s="34">
        <f t="shared" si="25"/>
        <v>0</v>
      </c>
      <c r="AW65" s="34">
        <f t="shared" si="26"/>
        <v>4.2535122296098047E-6</v>
      </c>
      <c r="AX65" s="37">
        <f t="shared" si="27"/>
        <v>2.1259257549641479E-5</v>
      </c>
      <c r="AY65" s="7">
        <f t="shared" si="28"/>
        <v>7.0742625199232914E-5</v>
      </c>
      <c r="AZ65" s="37">
        <f t="shared" si="29"/>
        <v>6.648911296962311E-5</v>
      </c>
      <c r="BA65" s="2">
        <f>BE65*'mass balance'!$B$17+BF65*'mass balance'!$C$17+BG65*'mass balance'!$D$17+BH65*'mass balance'!$E$17</f>
        <v>1.3681430791830597E-9</v>
      </c>
      <c r="BB65" s="2">
        <f>BE65*'mass balance'!$B$18+BF65*'mass balance'!$C$18+BG65*'mass balance'!$D$18+BH65*'mass balance'!$E$18</f>
        <v>1.3891914342474188E-9</v>
      </c>
      <c r="BC65" s="2">
        <f>BE65*'mass balance'!$B$19+BF65*'mass balance'!$C$19+BG65*'mass balance'!$D$19+BH65*'mass balance'!$E$19</f>
        <v>-1.7364892928092729E-9</v>
      </c>
      <c r="BD65" s="2">
        <f>BE65*'mass balance'!$B$20+BF65*'mass balance'!$C$20+BG65*'mass balance'!$D$20+BH65*'mass balance'!$E$20</f>
        <v>6.314506519306434E-11</v>
      </c>
      <c r="BE65" s="2">
        <f>N65*'mass balance'!$H$11+R65*'mass balance'!$I$11+S65*'mass balance'!$J$11</f>
        <v>-6.1656882868731962E-8</v>
      </c>
      <c r="BF65" s="2">
        <f>N65*'mass balance'!$H$12+R65*'mass balance'!$I$12+S65*'mass balance'!$J$12</f>
        <v>3.5995287322069582E-8</v>
      </c>
      <c r="BG65" s="2">
        <f>N65*'mass balance'!$H$13+R65*'mass balance'!$I$13+S65*'mass balance'!$J$13</f>
        <v>1.7234005577746439E-8</v>
      </c>
      <c r="BH65" s="2">
        <f>N65*'mass balance'!$H$14+R65*'mass balance'!$I$14+S65*'mass balance'!$J$14</f>
        <v>6.7437215637675582E-9</v>
      </c>
      <c r="BI65" s="36">
        <f t="shared" si="30"/>
        <v>1.984873985993231E-16</v>
      </c>
      <c r="BJ65" s="36">
        <f t="shared" si="31"/>
        <v>5.0598632673100782E-18</v>
      </c>
      <c r="BK65" s="36">
        <f t="shared" si="32"/>
        <v>2.3953838803944329E-16</v>
      </c>
      <c r="BL65" s="36">
        <f t="shared" si="33"/>
        <v>1.2787581056343989E-16</v>
      </c>
      <c r="BM65" s="36">
        <f t="shared" si="67"/>
        <v>1.7612076250831518E-15</v>
      </c>
      <c r="BN65" s="36">
        <f t="shared" ca="1" si="34"/>
        <v>0.40987460772623363</v>
      </c>
      <c r="BO65" s="36">
        <f t="shared" ca="1" si="56"/>
        <v>1</v>
      </c>
      <c r="BP65" s="36">
        <f t="shared" si="35"/>
        <v>-1.7612076250831307E-15</v>
      </c>
      <c r="BQ65" s="36">
        <f t="shared" si="57"/>
        <v>0.99999999999998801</v>
      </c>
      <c r="BR65" s="2">
        <f t="shared" si="68"/>
        <v>-5</v>
      </c>
      <c r="BS65">
        <v>0</v>
      </c>
      <c r="BT65" s="37">
        <f t="shared" si="58"/>
        <v>1.7408305160412959E-6</v>
      </c>
      <c r="BU65" s="34">
        <f t="shared" si="36"/>
        <v>0.21652622943550429</v>
      </c>
      <c r="BV65" s="34">
        <f t="shared" si="37"/>
        <v>7.0742625199232914E-5</v>
      </c>
      <c r="BW65" s="34">
        <f t="shared" si="38"/>
        <v>-5</v>
      </c>
      <c r="BX65" s="34">
        <f t="shared" si="39"/>
        <v>-5</v>
      </c>
      <c r="BY65" s="34">
        <f t="shared" si="40"/>
        <v>2.1121184327824636E-3</v>
      </c>
      <c r="BZ65" s="36">
        <f t="shared" si="59"/>
        <v>1.7364892928092729E-9</v>
      </c>
      <c r="CA65" s="34">
        <f t="shared" si="60"/>
        <v>2.618218890717687E-2</v>
      </c>
    </row>
    <row r="66" spans="1:79" x14ac:dyDescent="0.2">
      <c r="A66" s="75">
        <f t="shared" si="41"/>
        <v>8.7671232876712371E-2</v>
      </c>
      <c r="B66" s="34">
        <f t="shared" si="42"/>
        <v>32.000000000000014</v>
      </c>
      <c r="C66">
        <f t="shared" si="43"/>
        <v>15</v>
      </c>
      <c r="D66" s="35">
        <f t="shared" si="1"/>
        <v>3000</v>
      </c>
      <c r="E66" s="27">
        <v>0</v>
      </c>
      <c r="F66" s="64">
        <f t="shared" si="44"/>
        <v>0.46593146951268899</v>
      </c>
      <c r="G66" s="34">
        <v>0</v>
      </c>
      <c r="H66" s="34">
        <f t="shared" si="2"/>
        <v>1</v>
      </c>
      <c r="I66" s="34">
        <f t="shared" si="45"/>
        <v>6192.2292298236371</v>
      </c>
      <c r="J66" s="34">
        <f t="shared" si="3"/>
        <v>8.1895852252040449</v>
      </c>
      <c r="K66" s="34">
        <f t="shared" si="4"/>
        <v>7.2675406982802695</v>
      </c>
      <c r="L66" s="36">
        <f t="shared" si="61"/>
        <v>1.6834117991823948E-2</v>
      </c>
      <c r="M66" s="34">
        <f t="shared" si="5"/>
        <v>20.399243190166207</v>
      </c>
      <c r="N66" s="34">
        <f t="shared" si="46"/>
        <v>2.6979191892785841E-2</v>
      </c>
      <c r="O66" s="34">
        <f t="shared" si="6"/>
        <v>9.4970811430771391</v>
      </c>
      <c r="P66">
        <f t="shared" si="47"/>
        <v>4.5678567011567662E-4</v>
      </c>
      <c r="Q66" s="36">
        <f t="shared" si="7"/>
        <v>1.6580996843474281E-2</v>
      </c>
      <c r="R66" s="34">
        <f t="shared" si="8"/>
        <v>9.6432998349442478E-4</v>
      </c>
      <c r="S66" s="34">
        <f t="shared" si="9"/>
        <v>1.5616666859979856E-2</v>
      </c>
      <c r="T66" s="36">
        <f t="shared" si="48"/>
        <v>3.3025502817053507</v>
      </c>
      <c r="U66" s="36">
        <f t="shared" si="10"/>
        <v>3425.9970949249955</v>
      </c>
      <c r="V66" s="36">
        <f t="shared" si="11"/>
        <v>2.9887213618578921E-6</v>
      </c>
      <c r="W66" s="68">
        <f t="shared" si="12"/>
        <v>4.8097479976639851E-5</v>
      </c>
      <c r="X66">
        <f t="shared" si="13"/>
        <v>0.22100879373610433</v>
      </c>
      <c r="Y66">
        <f t="shared" si="14"/>
        <v>5.9191933886892012E-3</v>
      </c>
      <c r="Z66" s="34">
        <f t="shared" si="15"/>
        <v>1.8175536138477263E-3</v>
      </c>
      <c r="AA66" s="36">
        <f t="shared" si="16"/>
        <v>6.213883478530402E-2</v>
      </c>
      <c r="AB66" s="34">
        <f t="shared" si="17"/>
        <v>2.2083287929023406E-4</v>
      </c>
      <c r="AC66" s="36">
        <f t="shared" si="18"/>
        <v>1.6601486861441603E-6</v>
      </c>
      <c r="AD66" s="34">
        <f t="shared" si="19"/>
        <v>5.0588416469260402E-4</v>
      </c>
      <c r="AE66">
        <f t="shared" si="49"/>
        <v>7.5176698844843497E-3</v>
      </c>
      <c r="AF66" s="36">
        <f t="shared" si="50"/>
        <v>5.0588416469260402E-4</v>
      </c>
      <c r="AG66" s="34">
        <f t="shared" si="20"/>
        <v>0</v>
      </c>
      <c r="AH66">
        <f t="shared" si="62"/>
        <v>0</v>
      </c>
      <c r="AI66" s="29">
        <f t="shared" si="51"/>
        <v>0</v>
      </c>
      <c r="AJ66">
        <f t="shared" si="52"/>
        <v>0</v>
      </c>
      <c r="AK66" s="36">
        <f t="shared" si="63"/>
        <v>-8.5456492812163021E-7</v>
      </c>
      <c r="AL66" s="36">
        <f t="shared" si="53"/>
        <v>-1.468336970149291E-5</v>
      </c>
      <c r="AM66" s="36">
        <f t="shared" si="54"/>
        <v>-1.8205430303397872E-9</v>
      </c>
      <c r="AN66" s="37">
        <f t="shared" si="64"/>
        <v>2.5485458713650309E-6</v>
      </c>
      <c r="AO66" s="36">
        <f t="shared" si="65"/>
        <v>2.6712972854013958E-2</v>
      </c>
      <c r="AP66" s="36">
        <f t="shared" si="66"/>
        <v>1.26707859004938E-4</v>
      </c>
      <c r="AQ66" s="74">
        <f t="shared" si="21"/>
        <v>7.9138591355443634E-4</v>
      </c>
      <c r="AR66" s="73">
        <f t="shared" si="22"/>
        <v>5.6906365254550462E-7</v>
      </c>
      <c r="AS66" s="72">
        <f t="shared" si="55"/>
        <v>1.9061921136302091E-5</v>
      </c>
      <c r="AT66" s="37">
        <f t="shared" si="23"/>
        <v>2.7273435158778949</v>
      </c>
      <c r="AU66" s="37">
        <f t="shared" si="24"/>
        <v>2.5847444299470215E-3</v>
      </c>
      <c r="AV66" s="34">
        <f t="shared" si="25"/>
        <v>0</v>
      </c>
      <c r="AW66" s="34">
        <f t="shared" si="26"/>
        <v>4.5231897691114346E-6</v>
      </c>
      <c r="AX66" s="37">
        <f t="shared" si="27"/>
        <v>2.2633825617753063E-5</v>
      </c>
      <c r="AY66" s="7">
        <f t="shared" si="28"/>
        <v>7.5254495363504347E-5</v>
      </c>
      <c r="AZ66" s="37">
        <f t="shared" si="29"/>
        <v>7.0731305594392915E-5</v>
      </c>
      <c r="BA66" s="2">
        <f>BE66*'mass balance'!$B$17+BF66*'mass balance'!$C$17+BG66*'mass balance'!$D$17+BH66*'mass balance'!$E$17</f>
        <v>1.4357578222203428E-9</v>
      </c>
      <c r="BB66" s="2">
        <f>BE66*'mass balance'!$B$18+BF66*'mass balance'!$C$18+BG66*'mass balance'!$D$18+BH66*'mass balance'!$E$18</f>
        <v>1.4578464041006507E-9</v>
      </c>
      <c r="BC66" s="2">
        <f>BE66*'mass balance'!$B$19+BF66*'mass balance'!$C$19+BG66*'mass balance'!$D$19+BH66*'mass balance'!$E$19</f>
        <v>-1.822308005125821E-9</v>
      </c>
      <c r="BD66" s="2">
        <f>BE66*'mass balance'!$B$20+BF66*'mass balance'!$C$20+BG66*'mass balance'!$D$20+BH66*'mass balance'!$E$20</f>
        <v>6.626574564093861E-11</v>
      </c>
      <c r="BE66" s="2">
        <f>N66*'mass balance'!$H$11+R66*'mass balance'!$I$11+S66*'mass balance'!$J$11</f>
        <v>-6.4236171173299611E-8</v>
      </c>
      <c r="BF66" s="2">
        <f>N66*'mass balance'!$H$12+R66*'mass balance'!$I$12+S66*'mass balance'!$J$12</f>
        <v>3.7515330901981895E-8</v>
      </c>
      <c r="BG66" s="2">
        <f>N66*'mass balance'!$H$13+R66*'mass balance'!$I$13+S66*'mass balance'!$J$13</f>
        <v>1.7927922498813036E-8</v>
      </c>
      <c r="BH66" s="2">
        <f>N66*'mass balance'!$H$14+R66*'mass balance'!$I$14+S66*'mass balance'!$J$14</f>
        <v>7.0258312220796454E-9</v>
      </c>
      <c r="BI66" s="36">
        <f t="shared" si="30"/>
        <v>1.984873985993231E-16</v>
      </c>
      <c r="BJ66" s="36">
        <f t="shared" si="31"/>
        <v>4.6559422051765041E-18</v>
      </c>
      <c r="BK66" s="36">
        <f t="shared" si="32"/>
        <v>2.4459825130675336E-16</v>
      </c>
      <c r="BL66" s="36">
        <f t="shared" si="33"/>
        <v>1.272128078034553E-16</v>
      </c>
      <c r="BM66" s="36">
        <f t="shared" si="67"/>
        <v>1.8890834356465915E-15</v>
      </c>
      <c r="BN66" s="36">
        <f t="shared" ca="1" si="34"/>
        <v>0.73217482612513907</v>
      </c>
      <c r="BO66" s="36">
        <f t="shared" ca="1" si="56"/>
        <v>1</v>
      </c>
      <c r="BP66" s="36">
        <f t="shared" si="35"/>
        <v>-1.8890834356465655E-15</v>
      </c>
      <c r="BQ66" s="36">
        <f t="shared" si="57"/>
        <v>0.99999999999998623</v>
      </c>
      <c r="BR66" s="2">
        <f t="shared" si="68"/>
        <v>-5</v>
      </c>
      <c r="BS66">
        <v>0</v>
      </c>
      <c r="BT66" s="37">
        <f t="shared" si="58"/>
        <v>1.8268637751386354E-6</v>
      </c>
      <c r="BU66" s="34">
        <f t="shared" si="36"/>
        <v>0.22100879373610433</v>
      </c>
      <c r="BV66" s="34">
        <f t="shared" si="37"/>
        <v>7.5254495363504347E-5</v>
      </c>
      <c r="BW66" s="34">
        <f t="shared" si="38"/>
        <v>-5</v>
      </c>
      <c r="BX66" s="34">
        <f t="shared" si="39"/>
        <v>-5</v>
      </c>
      <c r="BY66" s="34">
        <f t="shared" si="40"/>
        <v>2.2004745435371367E-3</v>
      </c>
      <c r="BZ66" s="36">
        <f t="shared" si="59"/>
        <v>1.822308005125821E-9</v>
      </c>
      <c r="CA66" s="34">
        <f t="shared" si="60"/>
        <v>2.5828220754396149E-2</v>
      </c>
    </row>
    <row r="67" spans="1:79" x14ac:dyDescent="0.2">
      <c r="A67" s="75">
        <f t="shared" si="41"/>
        <v>9.0410958904109634E-2</v>
      </c>
      <c r="B67" s="34">
        <f t="shared" si="42"/>
        <v>33.000000000000014</v>
      </c>
      <c r="C67">
        <f t="shared" si="43"/>
        <v>15</v>
      </c>
      <c r="D67" s="35">
        <f t="shared" si="1"/>
        <v>3000</v>
      </c>
      <c r="E67" s="27">
        <v>0</v>
      </c>
      <c r="F67" s="64">
        <f t="shared" si="44"/>
        <v>0.46593146951268899</v>
      </c>
      <c r="G67" s="34">
        <v>0</v>
      </c>
      <c r="H67" s="34">
        <f t="shared" si="2"/>
        <v>1</v>
      </c>
      <c r="I67" s="34">
        <f t="shared" si="45"/>
        <v>6192.2292298236371</v>
      </c>
      <c r="J67" s="34">
        <f t="shared" si="3"/>
        <v>8.5254261917026302</v>
      </c>
      <c r="K67" s="34">
        <f t="shared" si="4"/>
        <v>7.565570186350886</v>
      </c>
      <c r="L67" s="36">
        <f t="shared" si="61"/>
        <v>1.7880170468474212E-2</v>
      </c>
      <c r="M67" s="34">
        <f t="shared" si="5"/>
        <v>20.399243190166207</v>
      </c>
      <c r="N67" s="34">
        <f t="shared" si="46"/>
        <v>2.8085562683426001E-2</v>
      </c>
      <c r="O67" s="34">
        <f t="shared" si="6"/>
        <v>9.4970811430771391</v>
      </c>
      <c r="P67">
        <f t="shared" si="47"/>
        <v>4.8516979940328904E-4</v>
      </c>
      <c r="Q67" s="36">
        <f t="shared" si="7"/>
        <v>1.7274996124459176E-2</v>
      </c>
      <c r="R67" s="34">
        <f t="shared" si="8"/>
        <v>1.0139574307729848E-3</v>
      </c>
      <c r="S67" s="34">
        <f t="shared" si="9"/>
        <v>1.626103869368619E-2</v>
      </c>
      <c r="T67" s="36">
        <f t="shared" si="48"/>
        <v>2.710009863198124</v>
      </c>
      <c r="U67" s="36">
        <f t="shared" si="10"/>
        <v>3429.2996452067009</v>
      </c>
      <c r="V67" s="36">
        <f t="shared" si="11"/>
        <v>3.1120413943363301E-6</v>
      </c>
      <c r="W67" s="68">
        <f t="shared" si="12"/>
        <v>5.1086201338497745E-5</v>
      </c>
      <c r="X67">
        <f t="shared" si="13"/>
        <v>0.22549486175254355</v>
      </c>
      <c r="Y67">
        <f t="shared" si="14"/>
        <v>5.9191933886892012E-3</v>
      </c>
      <c r="Z67" s="34">
        <f t="shared" si="15"/>
        <v>1.8175536138477263E-3</v>
      </c>
      <c r="AA67" s="36">
        <f t="shared" si="16"/>
        <v>6.0917455453693037E-2</v>
      </c>
      <c r="AB67" s="34">
        <f t="shared" si="17"/>
        <v>2.2083287929023406E-4</v>
      </c>
      <c r="AC67" s="36">
        <f t="shared" si="18"/>
        <v>1.7718645428205628E-6</v>
      </c>
      <c r="AD67" s="34">
        <f t="shared" si="19"/>
        <v>5.2701576682687525E-4</v>
      </c>
      <c r="AE67">
        <f t="shared" si="49"/>
        <v>8.0235540491769529E-3</v>
      </c>
      <c r="AF67" s="36">
        <f t="shared" si="50"/>
        <v>5.2701576682687525E-4</v>
      </c>
      <c r="AG67" s="34">
        <f t="shared" si="20"/>
        <v>0</v>
      </c>
      <c r="AH67">
        <f t="shared" si="62"/>
        <v>0</v>
      </c>
      <c r="AI67" s="29">
        <f t="shared" si="51"/>
        <v>0</v>
      </c>
      <c r="AJ67">
        <f t="shared" si="52"/>
        <v>0</v>
      </c>
      <c r="AK67" s="36">
        <f t="shared" si="63"/>
        <v>-5.6906365254550462E-7</v>
      </c>
      <c r="AL67" s="36">
        <f t="shared" si="53"/>
        <v>-1.5178070941409652E-5</v>
      </c>
      <c r="AM67" s="36">
        <f t="shared" si="54"/>
        <v>-1.0562222928343561E-8</v>
      </c>
      <c r="AN67" s="37">
        <f t="shared" si="64"/>
        <v>1.6939809432434006E-6</v>
      </c>
      <c r="AO67" s="36">
        <f t="shared" si="65"/>
        <v>2.6698289484312465E-2</v>
      </c>
      <c r="AP67" s="36">
        <f t="shared" si="66"/>
        <v>1.2670603846190765E-4</v>
      </c>
      <c r="AQ67" s="74">
        <f t="shared" si="21"/>
        <v>5.268909467600057E-4</v>
      </c>
      <c r="AR67" s="73">
        <f t="shared" si="22"/>
        <v>3.7851854956192055E-7</v>
      </c>
      <c r="AS67" s="72">
        <f t="shared" si="55"/>
        <v>1.9030505005771236E-5</v>
      </c>
      <c r="AT67" s="37">
        <f t="shared" si="23"/>
        <v>1.8158177731095291</v>
      </c>
      <c r="AU67" s="37">
        <f t="shared" si="24"/>
        <v>2.5847072922470073E-3</v>
      </c>
      <c r="AV67" s="34">
        <f t="shared" si="25"/>
        <v>0</v>
      </c>
      <c r="AW67" s="34">
        <f t="shared" si="26"/>
        <v>4.8042555108768278E-6</v>
      </c>
      <c r="AX67" s="37">
        <f t="shared" si="27"/>
        <v>2.4063439205684686E-5</v>
      </c>
      <c r="AY67" s="7">
        <f t="shared" si="28"/>
        <v>7.9953896055059252E-5</v>
      </c>
      <c r="AZ67" s="37">
        <f t="shared" si="29"/>
        <v>7.5149640544182428E-5</v>
      </c>
      <c r="BA67" s="2">
        <f>BE67*'mass balance'!$B$17+BF67*'mass balance'!$C$17+BG67*'mass balance'!$D$17+BH67*'mass balance'!$E$17</f>
        <v>1.5065779342829316E-9</v>
      </c>
      <c r="BB67" s="2">
        <f>BE67*'mass balance'!$B$18+BF67*'mass balance'!$C$18+BG67*'mass balance'!$D$18+BH67*'mass balance'!$E$18</f>
        <v>1.5297560563488299E-9</v>
      </c>
      <c r="BC67" s="2">
        <f>BE67*'mass balance'!$B$19+BF67*'mass balance'!$C$19+BG67*'mass balance'!$D$19+BH67*'mass balance'!$E$19</f>
        <v>-1.912195070436034E-9</v>
      </c>
      <c r="BD67" s="2">
        <f>BE67*'mass balance'!$B$20+BF67*'mass balance'!$C$20+BG67*'mass balance'!$D$20+BH67*'mass balance'!$E$20</f>
        <v>6.9534366197673591E-11</v>
      </c>
      <c r="BE67" s="2">
        <f>N67*'mass balance'!$H$11+R67*'mass balance'!$I$11+S67*'mass balance'!$J$11</f>
        <v>-6.6870387341490468E-8</v>
      </c>
      <c r="BF67" s="2">
        <f>N67*'mass balance'!$H$12+R67*'mass balance'!$I$12+S67*'mass balance'!$J$12</f>
        <v>3.9063281100456014E-8</v>
      </c>
      <c r="BG67" s="2">
        <f>N67*'mass balance'!$H$13+R67*'mass balance'!$I$13+S67*'mass balance'!$J$13</f>
        <v>1.8638907860287632E-8</v>
      </c>
      <c r="BH67" s="2">
        <f>N67*'mass balance'!$H$14+R67*'mass balance'!$I$14+S67*'mass balance'!$J$14</f>
        <v>7.3139486154755198E-9</v>
      </c>
      <c r="BI67" s="36">
        <f t="shared" si="30"/>
        <v>1.984873985993231E-16</v>
      </c>
      <c r="BJ67" s="36">
        <f t="shared" si="31"/>
        <v>4.2918892122695877E-18</v>
      </c>
      <c r="BK67" s="36">
        <f t="shared" si="32"/>
        <v>2.4925419351192986E-16</v>
      </c>
      <c r="BL67" s="36">
        <f t="shared" si="33"/>
        <v>1.2642655692011303E-16</v>
      </c>
      <c r="BM67" s="36">
        <f t="shared" si="67"/>
        <v>2.0162962434500468E-15</v>
      </c>
      <c r="BN67" s="36">
        <f t="shared" ca="1" si="34"/>
        <v>0.6286065288581647</v>
      </c>
      <c r="BO67" s="36">
        <f t="shared" ca="1" si="56"/>
        <v>1</v>
      </c>
      <c r="BP67" s="36">
        <f t="shared" si="35"/>
        <v>-2.0162962434500153E-15</v>
      </c>
      <c r="BQ67" s="36">
        <f t="shared" si="57"/>
        <v>0.99999999999998435</v>
      </c>
      <c r="BR67" s="2">
        <f t="shared" si="68"/>
        <v>-5</v>
      </c>
      <c r="BS67">
        <v>0</v>
      </c>
      <c r="BT67" s="37">
        <f t="shared" si="58"/>
        <v>1.916975558112124E-6</v>
      </c>
      <c r="BU67" s="34">
        <f t="shared" si="36"/>
        <v>0.22549486175254355</v>
      </c>
      <c r="BV67" s="34">
        <f t="shared" si="37"/>
        <v>7.9953896055059252E-5</v>
      </c>
      <c r="BW67" s="34">
        <f t="shared" si="38"/>
        <v>-5</v>
      </c>
      <c r="BX67" s="34">
        <f t="shared" si="39"/>
        <v>-5</v>
      </c>
      <c r="BY67" s="34">
        <f t="shared" si="40"/>
        <v>2.2907122634136805E-3</v>
      </c>
      <c r="BZ67" s="36">
        <f t="shared" si="59"/>
        <v>1.912195070436034E-9</v>
      </c>
      <c r="CA67" s="34">
        <f t="shared" si="60"/>
        <v>2.5508778807599008E-2</v>
      </c>
    </row>
    <row r="68" spans="1:79" x14ac:dyDescent="0.2">
      <c r="A68" s="75">
        <f t="shared" si="41"/>
        <v>9.3150684931506897E-2</v>
      </c>
      <c r="B68" s="34">
        <f t="shared" si="42"/>
        <v>34.000000000000014</v>
      </c>
      <c r="C68">
        <f t="shared" si="43"/>
        <v>15</v>
      </c>
      <c r="D68" s="35">
        <f t="shared" si="1"/>
        <v>3000</v>
      </c>
      <c r="E68" s="27">
        <v>0</v>
      </c>
      <c r="F68" s="64">
        <f t="shared" si="44"/>
        <v>0.46593146951268899</v>
      </c>
      <c r="G68" s="34">
        <v>0</v>
      </c>
      <c r="H68" s="34">
        <f t="shared" si="2"/>
        <v>1</v>
      </c>
      <c r="I68" s="34">
        <f t="shared" si="45"/>
        <v>6192.2292298236371</v>
      </c>
      <c r="J68" s="34">
        <f t="shared" si="3"/>
        <v>8.8682343712018774</v>
      </c>
      <c r="K68" s="34">
        <f t="shared" si="4"/>
        <v>7.8697824666684246</v>
      </c>
      <c r="L68" s="36">
        <f t="shared" si="61"/>
        <v>1.8969384956491926E-2</v>
      </c>
      <c r="M68" s="34">
        <f t="shared" si="5"/>
        <v>20.399243190166207</v>
      </c>
      <c r="N68" s="34">
        <f t="shared" si="46"/>
        <v>2.921488576912554E-2</v>
      </c>
      <c r="O68" s="34">
        <f t="shared" si="6"/>
        <v>9.4970811430771391</v>
      </c>
      <c r="P68">
        <f t="shared" si="47"/>
        <v>5.1472510904591613E-4</v>
      </c>
      <c r="Q68" s="36">
        <f t="shared" si="7"/>
        <v>1.7982333298399614E-2</v>
      </c>
      <c r="R68" s="34">
        <f t="shared" si="8"/>
        <v>1.0651643313099287E-3</v>
      </c>
      <c r="S68" s="34">
        <f t="shared" si="9"/>
        <v>1.6917168967089686E-2</v>
      </c>
      <c r="T68" s="36">
        <f t="shared" si="48"/>
        <v>2.2332394144919334</v>
      </c>
      <c r="U68" s="36">
        <f t="shared" si="10"/>
        <v>3432.0096550698991</v>
      </c>
      <c r="V68" s="36">
        <f t="shared" si="11"/>
        <v>3.2376117597584178E-6</v>
      </c>
      <c r="W68" s="68">
        <f t="shared" si="12"/>
        <v>5.4198242732834075E-5</v>
      </c>
      <c r="X68">
        <f t="shared" si="13"/>
        <v>0.22998376633016321</v>
      </c>
      <c r="Y68">
        <f t="shared" si="14"/>
        <v>5.9191933886892012E-3</v>
      </c>
      <c r="Z68" s="34">
        <f t="shared" si="15"/>
        <v>1.8175536138477263E-3</v>
      </c>
      <c r="AA68" s="36">
        <f t="shared" si="16"/>
        <v>5.9736471082982662E-2</v>
      </c>
      <c r="AB68" s="34">
        <f t="shared" si="17"/>
        <v>2.2083287929023406E-4</v>
      </c>
      <c r="AC68" s="36">
        <f t="shared" si="18"/>
        <v>1.8882469520402921E-6</v>
      </c>
      <c r="AD68" s="34">
        <f t="shared" si="19"/>
        <v>5.4855097531197232E-4</v>
      </c>
      <c r="AE68">
        <f t="shared" si="49"/>
        <v>8.5505698160038279E-3</v>
      </c>
      <c r="AF68" s="36">
        <f t="shared" si="50"/>
        <v>5.4855097531197232E-4</v>
      </c>
      <c r="AG68" s="34">
        <f t="shared" si="20"/>
        <v>0</v>
      </c>
      <c r="AH68">
        <f t="shared" si="62"/>
        <v>0</v>
      </c>
      <c r="AI68" s="29">
        <f t="shared" si="51"/>
        <v>0</v>
      </c>
      <c r="AJ68">
        <f t="shared" si="52"/>
        <v>0</v>
      </c>
      <c r="AK68" s="36">
        <f t="shared" si="63"/>
        <v>-3.7851854956192055E-7</v>
      </c>
      <c r="AL68" s="36">
        <f t="shared" si="53"/>
        <v>-1.5505292801292294E-5</v>
      </c>
      <c r="AM68" s="36">
        <f t="shared" si="54"/>
        <v>-1.639440649491181E-8</v>
      </c>
      <c r="AN68" s="37">
        <f t="shared" si="64"/>
        <v>1.1249172906978961E-6</v>
      </c>
      <c r="AO68" s="36">
        <f t="shared" si="65"/>
        <v>2.6683111413371055E-2</v>
      </c>
      <c r="AP68" s="36">
        <f t="shared" si="66"/>
        <v>1.2669547623897932E-4</v>
      </c>
      <c r="AQ68" s="74">
        <f t="shared" si="21"/>
        <v>3.504884515473628E-4</v>
      </c>
      <c r="AR68" s="73">
        <f t="shared" si="22"/>
        <v>2.5153195589837826E-7</v>
      </c>
      <c r="AS68" s="72">
        <f t="shared" si="55"/>
        <v>1.8998066728088339E-5</v>
      </c>
      <c r="AT68" s="37">
        <f t="shared" si="23"/>
        <v>1.2078840289492099</v>
      </c>
      <c r="AU68" s="37">
        <f t="shared" si="24"/>
        <v>2.5844918308928632E-3</v>
      </c>
      <c r="AV68" s="34">
        <f t="shared" si="25"/>
        <v>0</v>
      </c>
      <c r="AW68" s="34">
        <f t="shared" si="26"/>
        <v>5.0969185319488258E-6</v>
      </c>
      <c r="AX68" s="37">
        <f t="shared" si="27"/>
        <v>2.5549497282132843E-5</v>
      </c>
      <c r="AY68" s="7">
        <f t="shared" si="28"/>
        <v>8.4844658546915746E-5</v>
      </c>
      <c r="AZ68" s="37">
        <f t="shared" si="29"/>
        <v>7.9747740014966915E-5</v>
      </c>
      <c r="BA68" s="2">
        <f>BE68*'mass balance'!$B$17+BF68*'mass balance'!$C$17+BG68*'mass balance'!$D$17+BH68*'mass balance'!$E$17</f>
        <v>1.5805243424190328E-9</v>
      </c>
      <c r="BB68" s="2">
        <f>BE68*'mass balance'!$B$18+BF68*'mass balance'!$C$18+BG68*'mass balance'!$D$18+BH68*'mass balance'!$E$18</f>
        <v>1.6048401015331681E-9</v>
      </c>
      <c r="BC68" s="2">
        <f>BE68*'mass balance'!$B$19+BF68*'mass balance'!$C$19+BG68*'mass balance'!$D$19+BH68*'mass balance'!$E$19</f>
        <v>-2.0060501269164598E-9</v>
      </c>
      <c r="BD68" s="2">
        <f>BE68*'mass balance'!$B$20+BF68*'mass balance'!$C$20+BG68*'mass balance'!$D$20+BH68*'mass balance'!$E$20</f>
        <v>7.2947277342416677E-11</v>
      </c>
      <c r="BE68" s="2">
        <f>N68*'mass balance'!$H$11+R68*'mass balance'!$I$11+S68*'mass balance'!$J$11</f>
        <v>-6.9559251831251286E-8</v>
      </c>
      <c r="BF68" s="2">
        <f>N68*'mass balance'!$H$12+R68*'mass balance'!$I$12+S68*'mass balance'!$J$12</f>
        <v>4.06394781559634E-8</v>
      </c>
      <c r="BG68" s="2">
        <f>N68*'mass balance'!$H$13+R68*'mass balance'!$I$13+S68*'mass balance'!$J$13</f>
        <v>1.9366469777113663E-8</v>
      </c>
      <c r="BH68" s="2">
        <f>N68*'mass balance'!$H$14+R68*'mass balance'!$I$14+S68*'mass balance'!$J$14</f>
        <v>7.6080431690431079E-9</v>
      </c>
      <c r="BI68" s="36">
        <f t="shared" si="30"/>
        <v>1.984873985993231E-16</v>
      </c>
      <c r="BJ68" s="36">
        <f t="shared" si="31"/>
        <v>3.9632405597876787E-18</v>
      </c>
      <c r="BK68" s="36">
        <f t="shared" si="32"/>
        <v>2.5354608272419946E-16</v>
      </c>
      <c r="BL68" s="36">
        <f t="shared" si="33"/>
        <v>1.2554738412103978E-16</v>
      </c>
      <c r="BM68" s="36">
        <f t="shared" si="67"/>
        <v>2.1427228003701597E-15</v>
      </c>
      <c r="BN68" s="36">
        <f t="shared" ca="1" si="34"/>
        <v>0.78941007413346598</v>
      </c>
      <c r="BO68" s="36">
        <f t="shared" ca="1" si="56"/>
        <v>1</v>
      </c>
      <c r="BP68" s="36">
        <f t="shared" si="35"/>
        <v>-2.1427228003701218E-15</v>
      </c>
      <c r="BQ68" s="36">
        <f t="shared" si="57"/>
        <v>0.99999999999998235</v>
      </c>
      <c r="BR68" s="2">
        <f t="shared" si="68"/>
        <v>-5</v>
      </c>
      <c r="BS68">
        <v>0</v>
      </c>
      <c r="BT68" s="37">
        <f t="shared" si="58"/>
        <v>2.0110652522337509E-6</v>
      </c>
      <c r="BU68" s="34">
        <f t="shared" si="36"/>
        <v>0.22998376633016321</v>
      </c>
      <c r="BV68" s="34">
        <f t="shared" si="37"/>
        <v>8.4844658546915746E-5</v>
      </c>
      <c r="BW68" s="34">
        <f t="shared" si="38"/>
        <v>-5</v>
      </c>
      <c r="BX68" s="34">
        <f t="shared" si="39"/>
        <v>-5</v>
      </c>
      <c r="BY68" s="34">
        <f t="shared" si="40"/>
        <v>2.3828220164183703E-3</v>
      </c>
      <c r="BZ68" s="36">
        <f t="shared" si="59"/>
        <v>2.0060501269164598E-9</v>
      </c>
      <c r="CA68" s="34">
        <f t="shared" si="60"/>
        <v>2.5217833782578889E-2</v>
      </c>
    </row>
    <row r="69" spans="1:79" x14ac:dyDescent="0.2">
      <c r="A69" s="75">
        <f t="shared" si="41"/>
        <v>9.589041095890416E-2</v>
      </c>
      <c r="B69" s="34">
        <f t="shared" si="42"/>
        <v>35.000000000000021</v>
      </c>
      <c r="C69">
        <f t="shared" si="43"/>
        <v>15</v>
      </c>
      <c r="D69" s="35">
        <f t="shared" si="1"/>
        <v>3000</v>
      </c>
      <c r="E69" s="27">
        <v>0</v>
      </c>
      <c r="F69" s="64">
        <f t="shared" si="44"/>
        <v>0.46593146951268899</v>
      </c>
      <c r="G69" s="34">
        <v>0</v>
      </c>
      <c r="H69" s="34">
        <f t="shared" si="2"/>
        <v>1</v>
      </c>
      <c r="I69" s="34">
        <f t="shared" si="45"/>
        <v>6192.2292298236371</v>
      </c>
      <c r="J69" s="34">
        <f t="shared" si="3"/>
        <v>9.217979744947181</v>
      </c>
      <c r="K69" s="34">
        <f t="shared" si="4"/>
        <v>8.1801509002133503</v>
      </c>
      <c r="L69" s="36">
        <f t="shared" si="61"/>
        <v>2.0102549072407373E-2</v>
      </c>
      <c r="M69" s="34">
        <f t="shared" si="5"/>
        <v>20.399243190166207</v>
      </c>
      <c r="N69" s="34">
        <f t="shared" si="46"/>
        <v>3.0367062258216729E-2</v>
      </c>
      <c r="O69" s="34">
        <f t="shared" si="6"/>
        <v>9.4970811430771391</v>
      </c>
      <c r="P69">
        <f t="shared" si="47"/>
        <v>5.4547297063812258E-4</v>
      </c>
      <c r="Q69" s="36">
        <f t="shared" si="7"/>
        <v>1.8703144305797982E-2</v>
      </c>
      <c r="R69" s="34">
        <f t="shared" si="8"/>
        <v>1.1179762178385993E-3</v>
      </c>
      <c r="S69" s="34">
        <f t="shared" si="9"/>
        <v>1.7585168087959381E-2</v>
      </c>
      <c r="T69" s="36">
        <f t="shared" si="48"/>
        <v>1.8478506516293474</v>
      </c>
      <c r="U69" s="36">
        <f t="shared" si="10"/>
        <v>3434.2428944843909</v>
      </c>
      <c r="V69" s="36">
        <f t="shared" si="11"/>
        <v>3.365453587988859E-6</v>
      </c>
      <c r="W69" s="68">
        <f t="shared" si="12"/>
        <v>5.7435854492592496E-5</v>
      </c>
      <c r="X69">
        <f t="shared" si="13"/>
        <v>0.23447496276701749</v>
      </c>
      <c r="Y69">
        <f t="shared" si="14"/>
        <v>5.9191933886892012E-3</v>
      </c>
      <c r="Z69" s="34">
        <f t="shared" si="15"/>
        <v>1.8175536138477263E-3</v>
      </c>
      <c r="AA69" s="36">
        <f t="shared" si="16"/>
        <v>5.8594994672237388E-2</v>
      </c>
      <c r="AB69" s="34">
        <f t="shared" si="17"/>
        <v>2.2083287929023406E-4</v>
      </c>
      <c r="AC69" s="36">
        <f t="shared" si="18"/>
        <v>2.009385043355901E-6</v>
      </c>
      <c r="AD69" s="34">
        <f t="shared" si="19"/>
        <v>5.704938621571208E-4</v>
      </c>
      <c r="AE69">
        <f t="shared" si="49"/>
        <v>9.0991207913157998E-3</v>
      </c>
      <c r="AF69" s="36">
        <f t="shared" si="50"/>
        <v>5.704938621571208E-4</v>
      </c>
      <c r="AG69" s="34">
        <f t="shared" si="20"/>
        <v>0</v>
      </c>
      <c r="AH69">
        <f t="shared" si="62"/>
        <v>0</v>
      </c>
      <c r="AI69" s="29">
        <f t="shared" si="51"/>
        <v>0</v>
      </c>
      <c r="AJ69">
        <f t="shared" si="52"/>
        <v>0</v>
      </c>
      <c r="AK69" s="36">
        <f t="shared" si="63"/>
        <v>-2.5153195589837826E-7</v>
      </c>
      <c r="AL69" s="36">
        <f t="shared" si="53"/>
        <v>-1.5720330071405543E-5</v>
      </c>
      <c r="AM69" s="36">
        <f t="shared" si="54"/>
        <v>-2.0279133640851872E-8</v>
      </c>
      <c r="AN69" s="37">
        <f t="shared" si="64"/>
        <v>7.4639874113597563E-7</v>
      </c>
      <c r="AO69" s="36">
        <f t="shared" si="65"/>
        <v>2.6667606120569762E-2</v>
      </c>
      <c r="AP69" s="36">
        <f t="shared" si="66"/>
        <v>1.266790818324844E-4</v>
      </c>
      <c r="AQ69" s="74">
        <f t="shared" si="21"/>
        <v>2.329599860007272E-4</v>
      </c>
      <c r="AR69" s="73">
        <f t="shared" si="22"/>
        <v>1.6700385216537495E-7</v>
      </c>
      <c r="AS69" s="72">
        <f t="shared" si="55"/>
        <v>1.8964967201896285E-5</v>
      </c>
      <c r="AT69" s="37">
        <f t="shared" si="23"/>
        <v>0.80284712729396401</v>
      </c>
      <c r="AU69" s="37">
        <f t="shared" si="24"/>
        <v>2.5841573974078151E-3</v>
      </c>
      <c r="AV69" s="34">
        <f t="shared" si="25"/>
        <v>0</v>
      </c>
      <c r="AW69" s="34">
        <f t="shared" si="26"/>
        <v>5.4013904584449053E-6</v>
      </c>
      <c r="AX69" s="37">
        <f t="shared" si="27"/>
        <v>2.7093352510332312E-5</v>
      </c>
      <c r="AY69" s="7">
        <f t="shared" si="28"/>
        <v>8.9930597461369713E-5</v>
      </c>
      <c r="AZ69" s="37">
        <f t="shared" si="29"/>
        <v>8.4529207002924801E-5</v>
      </c>
      <c r="BA69" s="2">
        <f>BE69*'mass balance'!$B$17+BF69*'mass balance'!$C$17+BG69*'mass balance'!$D$17+BH69*'mass balance'!$E$17</f>
        <v>1.657540132069146E-9</v>
      </c>
      <c r="BB69" s="2">
        <f>BE69*'mass balance'!$B$18+BF69*'mass balance'!$C$18+BG69*'mass balance'!$D$18+BH69*'mass balance'!$E$18</f>
        <v>1.6830407494855919E-9</v>
      </c>
      <c r="BC69" s="2">
        <f>BE69*'mass balance'!$B$19+BF69*'mass balance'!$C$19+BG69*'mass balance'!$D$19+BH69*'mass balance'!$E$19</f>
        <v>-2.1038009368569938E-9</v>
      </c>
      <c r="BD69" s="2">
        <f>BE69*'mass balance'!$B$20+BF69*'mass balance'!$C$20+BG69*'mass balance'!$D$20+BH69*'mass balance'!$E$20</f>
        <v>7.6501852249345276E-11</v>
      </c>
      <c r="BE69" s="2">
        <f>N69*'mass balance'!$H$11+R69*'mass balance'!$I$11+S69*'mass balance'!$J$11</f>
        <v>-7.2302529186230299E-8</v>
      </c>
      <c r="BF69" s="2">
        <f>N69*'mass balance'!$H$12+R69*'mass balance'!$I$12+S69*'mass balance'!$J$12</f>
        <v>4.2244187296931265E-8</v>
      </c>
      <c r="BG69" s="2">
        <f>N69*'mass balance'!$H$13+R69*'mass balance'!$I$13+S69*'mass balance'!$J$13</f>
        <v>2.011020336623922E-8</v>
      </c>
      <c r="BH69" s="2">
        <f>N69*'mass balance'!$H$14+R69*'mass balance'!$I$14+S69*'mass balance'!$J$14</f>
        <v>7.9080891297439382E-9</v>
      </c>
      <c r="BI69" s="36">
        <f t="shared" si="30"/>
        <v>1.984873985993231E-16</v>
      </c>
      <c r="BJ69" s="36">
        <f t="shared" si="31"/>
        <v>3.6660648097045686E-18</v>
      </c>
      <c r="BK69" s="36">
        <f t="shared" si="32"/>
        <v>2.5750932328398712E-16</v>
      </c>
      <c r="BL69" s="36">
        <f t="shared" si="33"/>
        <v>1.2460004390853039E-16</v>
      </c>
      <c r="BM69" s="36">
        <f t="shared" si="67"/>
        <v>2.2682701844911994E-15</v>
      </c>
      <c r="BN69" s="36">
        <f t="shared" ca="1" si="34"/>
        <v>0.66666097473435526</v>
      </c>
      <c r="BO69" s="36">
        <f t="shared" ca="1" si="56"/>
        <v>1</v>
      </c>
      <c r="BP69" s="36">
        <f t="shared" si="35"/>
        <v>-2.2682701844911544E-15</v>
      </c>
      <c r="BQ69" s="36">
        <f t="shared" si="57"/>
        <v>0.99999999999998024</v>
      </c>
      <c r="BR69" s="2">
        <f t="shared" si="68"/>
        <v>-5</v>
      </c>
      <c r="BS69">
        <v>0</v>
      </c>
      <c r="BT69" s="37">
        <f t="shared" si="58"/>
        <v>2.1090604391991362E-6</v>
      </c>
      <c r="BU69" s="34">
        <f t="shared" si="36"/>
        <v>0.23447496276701749</v>
      </c>
      <c r="BV69" s="34">
        <f t="shared" si="37"/>
        <v>8.9930597461369713E-5</v>
      </c>
      <c r="BW69" s="34">
        <f t="shared" si="38"/>
        <v>-5</v>
      </c>
      <c r="BX69" s="34">
        <f t="shared" si="39"/>
        <v>-5</v>
      </c>
      <c r="BY69" s="34">
        <f t="shared" si="40"/>
        <v>2.4767957367574549E-3</v>
      </c>
      <c r="BZ69" s="36">
        <f t="shared" si="59"/>
        <v>2.1038009368569938E-9</v>
      </c>
      <c r="CA69" s="34">
        <f t="shared" si="60"/>
        <v>2.4950671063626095E-2</v>
      </c>
    </row>
    <row r="70" spans="1:79" x14ac:dyDescent="0.2">
      <c r="A70" s="75">
        <f t="shared" si="41"/>
        <v>9.8630136986301423E-2</v>
      </c>
      <c r="B70" s="34">
        <f t="shared" si="42"/>
        <v>36.000000000000021</v>
      </c>
      <c r="C70">
        <f t="shared" si="43"/>
        <v>15</v>
      </c>
      <c r="D70" s="35">
        <f t="shared" si="1"/>
        <v>3000</v>
      </c>
      <c r="E70" s="27">
        <v>0</v>
      </c>
      <c r="F70" s="64">
        <f t="shared" si="44"/>
        <v>0.46593146951268899</v>
      </c>
      <c r="G70" s="34">
        <v>0</v>
      </c>
      <c r="H70" s="34">
        <f t="shared" si="2"/>
        <v>1</v>
      </c>
      <c r="I70" s="34">
        <f t="shared" si="45"/>
        <v>6192.2292298236371</v>
      </c>
      <c r="J70" s="34">
        <f t="shared" si="3"/>
        <v>9.5746367634127925</v>
      </c>
      <c r="K70" s="34">
        <f t="shared" si="4"/>
        <v>8.4966528140158957</v>
      </c>
      <c r="L70" s="36">
        <f t="shared" si="61"/>
        <v>2.1280457828203474E-2</v>
      </c>
      <c r="M70" s="34">
        <f t="shared" si="5"/>
        <v>20.399243190166207</v>
      </c>
      <c r="N70" s="34">
        <f t="shared" si="46"/>
        <v>3.1542007982144141E-2</v>
      </c>
      <c r="O70" s="34">
        <f t="shared" si="6"/>
        <v>9.4970811430771391</v>
      </c>
      <c r="P70">
        <f t="shared" si="47"/>
        <v>5.7743495644651285E-4</v>
      </c>
      <c r="Q70" s="36">
        <f t="shared" si="7"/>
        <v>1.9437539732476798E-2</v>
      </c>
      <c r="R70" s="34">
        <f t="shared" si="8"/>
        <v>1.172418047657628E-3</v>
      </c>
      <c r="S70" s="34">
        <f t="shared" si="9"/>
        <v>1.8265121684819169E-2</v>
      </c>
      <c r="T70" s="36">
        <f t="shared" si="48"/>
        <v>1.5349495147062902</v>
      </c>
      <c r="U70" s="36">
        <f t="shared" si="10"/>
        <v>3436.0907451360204</v>
      </c>
      <c r="V70" s="36">
        <f t="shared" si="11"/>
        <v>3.4955832666346107E-6</v>
      </c>
      <c r="W70" s="68">
        <f t="shared" si="12"/>
        <v>6.0801308080581353E-5</v>
      </c>
      <c r="X70">
        <f t="shared" si="13"/>
        <v>0.238968003004844</v>
      </c>
      <c r="Y70">
        <f t="shared" si="14"/>
        <v>5.9191933886892012E-3</v>
      </c>
      <c r="Z70" s="34">
        <f t="shared" si="15"/>
        <v>1.8175536138477263E-3</v>
      </c>
      <c r="AA70" s="36">
        <f t="shared" si="16"/>
        <v>5.7491908924094774E-2</v>
      </c>
      <c r="AB70" s="34">
        <f t="shared" si="17"/>
        <v>2.2083287929023406E-4</v>
      </c>
      <c r="AC70" s="36">
        <f t="shared" si="18"/>
        <v>2.1353688455534639E-6</v>
      </c>
      <c r="AD70" s="34">
        <f t="shared" si="19"/>
        <v>5.9284772236556176E-4</v>
      </c>
      <c r="AE70">
        <f t="shared" si="49"/>
        <v>9.6696146534729199E-3</v>
      </c>
      <c r="AF70" s="36">
        <f t="shared" si="50"/>
        <v>5.9284772236556176E-4</v>
      </c>
      <c r="AG70" s="34">
        <f t="shared" si="20"/>
        <v>0</v>
      </c>
      <c r="AH70">
        <f t="shared" si="62"/>
        <v>0</v>
      </c>
      <c r="AI70" s="29">
        <f t="shared" si="51"/>
        <v>0</v>
      </c>
      <c r="AJ70">
        <f t="shared" si="52"/>
        <v>0</v>
      </c>
      <c r="AK70" s="36">
        <f t="shared" si="63"/>
        <v>-1.6700385216537495E-7</v>
      </c>
      <c r="AL70" s="36">
        <f t="shared" si="53"/>
        <v>-1.5860359147989676E-5</v>
      </c>
      <c r="AM70" s="36">
        <f t="shared" si="54"/>
        <v>-2.2862918472128579E-8</v>
      </c>
      <c r="AN70" s="37">
        <f t="shared" si="64"/>
        <v>4.9486678523759742E-7</v>
      </c>
      <c r="AO70" s="36">
        <f t="shared" si="65"/>
        <v>2.6651885790498358E-2</v>
      </c>
      <c r="AP70" s="36">
        <f t="shared" si="66"/>
        <v>1.2665880269884354E-4</v>
      </c>
      <c r="AQ70" s="74">
        <f t="shared" si="21"/>
        <v>1.5472732031096827E-4</v>
      </c>
      <c r="AR70" s="73">
        <f t="shared" si="22"/>
        <v>1.1079486317815441E-7</v>
      </c>
      <c r="AS70" s="72">
        <f t="shared" si="55"/>
        <v>1.893144790185202E-5</v>
      </c>
      <c r="AT70" s="37">
        <f t="shared" si="23"/>
        <v>0.53323485615751243</v>
      </c>
      <c r="AU70" s="37">
        <f t="shared" si="24"/>
        <v>2.5837437184289894E-3</v>
      </c>
      <c r="AV70" s="34">
        <f t="shared" si="25"/>
        <v>0</v>
      </c>
      <c r="AW70" s="34">
        <f t="shared" si="26"/>
        <v>5.717884903580159E-6</v>
      </c>
      <c r="AX70" s="37">
        <f t="shared" si="27"/>
        <v>2.86963195776414E-5</v>
      </c>
      <c r="AY70" s="7">
        <f t="shared" si="28"/>
        <v>9.5215512561802899E-5</v>
      </c>
      <c r="AZ70" s="37">
        <f t="shared" si="29"/>
        <v>8.9497627658222746E-5</v>
      </c>
      <c r="BA70" s="2">
        <f>BE70*'mass balance'!$B$17+BF70*'mass balance'!$C$17+BG70*'mass balance'!$D$17+BH70*'mass balance'!$E$17</f>
        <v>1.737585977260771E-9</v>
      </c>
      <c r="BB70" s="2">
        <f>BE70*'mass balance'!$B$18+BF70*'mass balance'!$C$18+BG70*'mass balance'!$D$18+BH70*'mass balance'!$E$18</f>
        <v>1.7643180692186355E-9</v>
      </c>
      <c r="BC70" s="2">
        <f>BE70*'mass balance'!$B$19+BF70*'mass balance'!$C$19+BG70*'mass balance'!$D$19+BH70*'mass balance'!$E$19</f>
        <v>-2.2053975865232938E-9</v>
      </c>
      <c r="BD70" s="2">
        <f>BE70*'mass balance'!$B$20+BF70*'mass balance'!$C$20+BG70*'mass balance'!$D$20+BH70*'mass balance'!$E$20</f>
        <v>8.0196275873574272E-11</v>
      </c>
      <c r="BE70" s="2">
        <f>N70*'mass balance'!$H$11+R70*'mass balance'!$I$11+S70*'mass balance'!$J$11</f>
        <v>-7.5100019005105088E-8</v>
      </c>
      <c r="BF70" s="2">
        <f>N70*'mass balance'!$H$12+R70*'mass balance'!$I$12+S70*'mass balance'!$J$12</f>
        <v>4.387761422553904E-8</v>
      </c>
      <c r="BG70" s="2">
        <f>N70*'mass balance'!$H$13+R70*'mass balance'!$I$13+S70*'mass balance'!$J$13</f>
        <v>2.0869772844254032E-8</v>
      </c>
      <c r="BH70" s="2">
        <f>N70*'mass balance'!$H$14+R70*'mass balance'!$I$14+S70*'mass balance'!$J$14</f>
        <v>8.2140645786833694E-9</v>
      </c>
      <c r="BI70" s="36">
        <f t="shared" si="30"/>
        <v>1.984873985993231E-16</v>
      </c>
      <c r="BJ70" s="36">
        <f t="shared" si="31"/>
        <v>3.3969022672093505E-18</v>
      </c>
      <c r="BK70" s="36">
        <f t="shared" si="32"/>
        <v>2.6117538809369167E-16</v>
      </c>
      <c r="BL70" s="36">
        <f t="shared" si="33"/>
        <v>1.2360471085535652E-16</v>
      </c>
      <c r="BM70" s="36">
        <f t="shared" si="67"/>
        <v>2.3928702283997299E-15</v>
      </c>
      <c r="BN70" s="36">
        <f t="shared" ca="1" si="34"/>
        <v>0.87939457643328356</v>
      </c>
      <c r="BO70" s="36">
        <f t="shared" ca="1" si="56"/>
        <v>1</v>
      </c>
      <c r="BP70" s="36">
        <f t="shared" si="35"/>
        <v>-2.3928702283996775E-15</v>
      </c>
      <c r="BQ70" s="36">
        <f t="shared" si="57"/>
        <v>0.99999999999997802</v>
      </c>
      <c r="BR70" s="2">
        <f t="shared" si="68"/>
        <v>-5</v>
      </c>
      <c r="BS70">
        <v>0</v>
      </c>
      <c r="BT70" s="37">
        <f t="shared" si="58"/>
        <v>2.2109110804896018E-6</v>
      </c>
      <c r="BU70" s="34">
        <f t="shared" si="36"/>
        <v>0.238968003004844</v>
      </c>
      <c r="BV70" s="34">
        <f t="shared" si="37"/>
        <v>9.5215512561802899E-5</v>
      </c>
      <c r="BW70" s="34">
        <f t="shared" si="38"/>
        <v>-5</v>
      </c>
      <c r="BX70" s="34">
        <f t="shared" si="39"/>
        <v>-5</v>
      </c>
      <c r="BY70" s="34">
        <f t="shared" si="40"/>
        <v>2.5726265594824085E-3</v>
      </c>
      <c r="BZ70" s="36">
        <f t="shared" si="59"/>
        <v>2.2053975865232938E-9</v>
      </c>
      <c r="CA70" s="34">
        <f t="shared" si="60"/>
        <v>2.4703571908438967E-2</v>
      </c>
    </row>
    <row r="71" spans="1:79" x14ac:dyDescent="0.2">
      <c r="A71" s="75">
        <f t="shared" si="41"/>
        <v>0.10136986301369869</v>
      </c>
      <c r="B71" s="34">
        <f t="shared" si="42"/>
        <v>37.000000000000021</v>
      </c>
      <c r="C71">
        <f t="shared" si="43"/>
        <v>15</v>
      </c>
      <c r="D71" s="35">
        <f t="shared" si="1"/>
        <v>3000</v>
      </c>
      <c r="E71" s="27">
        <v>0</v>
      </c>
      <c r="F71" s="64">
        <f t="shared" si="44"/>
        <v>0.46593146951268899</v>
      </c>
      <c r="G71" s="34">
        <v>0</v>
      </c>
      <c r="H71" s="34">
        <f t="shared" si="2"/>
        <v>1</v>
      </c>
      <c r="I71" s="34">
        <f t="shared" si="45"/>
        <v>6192.2292298236371</v>
      </c>
      <c r="J71" s="34">
        <f t="shared" si="3"/>
        <v>9.9381834480295765</v>
      </c>
      <c r="K71" s="34">
        <f t="shared" si="4"/>
        <v>8.8192687040180058</v>
      </c>
      <c r="L71" s="36">
        <f t="shared" si="61"/>
        <v>2.2503911971525587E-2</v>
      </c>
      <c r="M71" s="34">
        <f t="shared" si="5"/>
        <v>20.399243190166207</v>
      </c>
      <c r="N71" s="34">
        <f t="shared" si="46"/>
        <v>3.2739650536259934E-2</v>
      </c>
      <c r="O71" s="34">
        <f t="shared" si="6"/>
        <v>9.4970811430771391</v>
      </c>
      <c r="P71">
        <f t="shared" si="47"/>
        <v>6.1063279437212434E-4</v>
      </c>
      <c r="Q71" s="36">
        <f t="shared" si="7"/>
        <v>2.0185609909792613E-2</v>
      </c>
      <c r="R71" s="34">
        <f t="shared" si="8"/>
        <v>1.2285143137108767E-3</v>
      </c>
      <c r="S71" s="34">
        <f t="shared" si="9"/>
        <v>1.895709559608174E-2</v>
      </c>
      <c r="T71" s="36">
        <f t="shared" si="48"/>
        <v>1.2798216923915007</v>
      </c>
      <c r="U71" s="36">
        <f t="shared" si="10"/>
        <v>3437.6256946507265</v>
      </c>
      <c r="V71" s="36">
        <f t="shared" si="11"/>
        <v>3.62801339586652E-6</v>
      </c>
      <c r="W71" s="68">
        <f t="shared" si="12"/>
        <v>6.4296891347215962E-5</v>
      </c>
      <c r="X71">
        <f t="shared" si="13"/>
        <v>0.24346251575119648</v>
      </c>
      <c r="Y71">
        <f t="shared" si="14"/>
        <v>5.9191933886892012E-3</v>
      </c>
      <c r="Z71" s="34">
        <f t="shared" si="15"/>
        <v>1.8175536138477263E-3</v>
      </c>
      <c r="AA71" s="36">
        <f t="shared" si="16"/>
        <v>5.6425953414676433E-2</v>
      </c>
      <c r="AB71" s="34">
        <f t="shared" si="17"/>
        <v>2.2083287929023406E-4</v>
      </c>
      <c r="AC71" s="36">
        <f t="shared" si="18"/>
        <v>2.2662891150641083E-6</v>
      </c>
      <c r="AD71" s="34">
        <f t="shared" si="19"/>
        <v>6.1561523022368822E-4</v>
      </c>
      <c r="AE71">
        <f t="shared" si="49"/>
        <v>1.0262462375838482E-2</v>
      </c>
      <c r="AF71" s="36">
        <f t="shared" si="50"/>
        <v>6.1561523022368822E-4</v>
      </c>
      <c r="AG71" s="34">
        <f t="shared" si="20"/>
        <v>0</v>
      </c>
      <c r="AH71">
        <f t="shared" si="62"/>
        <v>0</v>
      </c>
      <c r="AI71" s="29">
        <f t="shared" si="51"/>
        <v>0</v>
      </c>
      <c r="AJ71">
        <f t="shared" si="52"/>
        <v>0</v>
      </c>
      <c r="AK71" s="36">
        <f t="shared" si="63"/>
        <v>-1.1079486317815441E-7</v>
      </c>
      <c r="AL71" s="36">
        <f t="shared" si="53"/>
        <v>-1.5950310160358613E-5</v>
      </c>
      <c r="AM71" s="36">
        <f t="shared" si="54"/>
        <v>-2.4578997325555982E-8</v>
      </c>
      <c r="AN71" s="37">
        <f t="shared" si="64"/>
        <v>3.2786293307222245E-7</v>
      </c>
      <c r="AO71" s="36">
        <f t="shared" si="65"/>
        <v>2.6636025431350369E-2</v>
      </c>
      <c r="AP71" s="36">
        <f t="shared" si="66"/>
        <v>1.2663593978037141E-4</v>
      </c>
      <c r="AQ71" s="74">
        <f t="shared" si="21"/>
        <v>1.0269435851072007E-4</v>
      </c>
      <c r="AR71" s="73">
        <f t="shared" si="22"/>
        <v>7.3450458544497362E-8</v>
      </c>
      <c r="AS71" s="72">
        <f t="shared" si="55"/>
        <v>1.8897670076343725E-5</v>
      </c>
      <c r="AT71" s="37">
        <f t="shared" si="23"/>
        <v>0.35391430148596714</v>
      </c>
      <c r="AU71" s="37">
        <f t="shared" si="24"/>
        <v>2.5832773321950394E-3</v>
      </c>
      <c r="AV71" s="34">
        <f t="shared" si="25"/>
        <v>0</v>
      </c>
      <c r="AW71" s="34">
        <f t="shared" si="26"/>
        <v>6.0466170216952451E-6</v>
      </c>
      <c r="AX71" s="37">
        <f t="shared" si="27"/>
        <v>3.035968180559999E-5</v>
      </c>
      <c r="AY71" s="7">
        <f t="shared" si="28"/>
        <v>1.0070319017451119E-4</v>
      </c>
      <c r="AZ71" s="37">
        <f t="shared" si="29"/>
        <v>9.4656573152815949E-5</v>
      </c>
      <c r="BA71" s="2">
        <f>BE71*'mass balance'!$B$17+BF71*'mass balance'!$C$17+BG71*'mass balance'!$D$17+BH71*'mass balance'!$E$17</f>
        <v>1.8206365942418959E-9</v>
      </c>
      <c r="BB71" s="2">
        <f>BE71*'mass balance'!$B$18+BF71*'mass balance'!$C$18+BG71*'mass balance'!$D$18+BH71*'mass balance'!$E$18</f>
        <v>1.8486463879994617E-9</v>
      </c>
      <c r="BC71" s="2">
        <f>BE71*'mass balance'!$B$19+BF71*'mass balance'!$C$19+BG71*'mass balance'!$D$19+BH71*'mass balance'!$E$19</f>
        <v>-2.310807984999331E-9</v>
      </c>
      <c r="BD71" s="2">
        <f>BE71*'mass balance'!$B$20+BF71*'mass balance'!$C$20+BG71*'mass balance'!$D$20+BH71*'mass balance'!$E$20</f>
        <v>8.4029381272703086E-11</v>
      </c>
      <c r="BE71" s="2">
        <f>N71*'mass balance'!$H$11+R71*'mass balance'!$I$11+S71*'mass balance'!$J$11</f>
        <v>-7.7951548895856982E-8</v>
      </c>
      <c r="BF71" s="2">
        <f>N71*'mass balance'!$H$12+R71*'mass balance'!$I$12+S71*'mass balance'!$J$12</f>
        <v>4.5539917102927016E-8</v>
      </c>
      <c r="BG71" s="2">
        <f>N71*'mass balance'!$H$13+R71*'mass balance'!$I$13+S71*'mass balance'!$J$13</f>
        <v>2.16448976318402E-8</v>
      </c>
      <c r="BH71" s="2">
        <f>N71*'mass balance'!$H$14+R71*'mass balance'!$I$14+S71*'mass balance'!$J$14</f>
        <v>8.5259506604843568E-9</v>
      </c>
      <c r="BI71" s="36">
        <f t="shared" si="30"/>
        <v>1.984873985993231E-16</v>
      </c>
      <c r="BJ71" s="36">
        <f t="shared" si="31"/>
        <v>3.1527087459980518E-18</v>
      </c>
      <c r="BK71" s="36">
        <f t="shared" si="32"/>
        <v>2.6457229036090101E-16</v>
      </c>
      <c r="BL71" s="36">
        <f t="shared" si="33"/>
        <v>1.2257779266929279E-16</v>
      </c>
      <c r="BM71" s="36">
        <f t="shared" si="67"/>
        <v>2.5164749392550865E-15</v>
      </c>
      <c r="BN71" s="36">
        <f t="shared" ca="1" si="34"/>
        <v>0.78093717579546229</v>
      </c>
      <c r="BO71" s="36">
        <f t="shared" ca="1" si="56"/>
        <v>1</v>
      </c>
      <c r="BP71" s="36">
        <f t="shared" si="35"/>
        <v>-2.5164749392550249E-15</v>
      </c>
      <c r="BQ71" s="36">
        <f t="shared" si="57"/>
        <v>0.99999999999997558</v>
      </c>
      <c r="BR71" s="2">
        <f t="shared" si="68"/>
        <v>-5</v>
      </c>
      <c r="BS71">
        <v>0</v>
      </c>
      <c r="BT71" s="37">
        <f t="shared" si="58"/>
        <v>2.3165850049618294E-6</v>
      </c>
      <c r="BU71" s="34">
        <f t="shared" si="36"/>
        <v>0.24346251575119648</v>
      </c>
      <c r="BV71" s="34">
        <f t="shared" si="37"/>
        <v>1.0070319017451119E-4</v>
      </c>
      <c r="BW71" s="34">
        <f t="shared" si="38"/>
        <v>-5</v>
      </c>
      <c r="BX71" s="34">
        <f t="shared" si="39"/>
        <v>-5</v>
      </c>
      <c r="BY71" s="34">
        <f t="shared" si="40"/>
        <v>2.6703085791315328E-3</v>
      </c>
      <c r="BZ71" s="36">
        <f t="shared" si="59"/>
        <v>2.310807984999331E-9</v>
      </c>
      <c r="CA71" s="34">
        <f t="shared" si="60"/>
        <v>2.4473577774909265E-2</v>
      </c>
    </row>
    <row r="72" spans="1:79" x14ac:dyDescent="0.2">
      <c r="A72" s="75">
        <f t="shared" si="41"/>
        <v>0.10410958904109595</v>
      </c>
      <c r="B72" s="34">
        <f t="shared" si="42"/>
        <v>38.000000000000021</v>
      </c>
      <c r="C72">
        <f t="shared" si="43"/>
        <v>15</v>
      </c>
      <c r="D72" s="35">
        <f t="shared" si="1"/>
        <v>3000</v>
      </c>
      <c r="E72" s="27">
        <v>0</v>
      </c>
      <c r="F72" s="64">
        <f t="shared" si="44"/>
        <v>0.46593146951268899</v>
      </c>
      <c r="G72" s="34">
        <v>0</v>
      </c>
      <c r="H72" s="34">
        <f t="shared" si="2"/>
        <v>1</v>
      </c>
      <c r="I72" s="34">
        <f t="shared" si="45"/>
        <v>6192.2292298236371</v>
      </c>
      <c r="J72" s="34">
        <f t="shared" si="3"/>
        <v>10.308600686206761</v>
      </c>
      <c r="K72" s="34">
        <f t="shared" si="4"/>
        <v>9.1479816094667914</v>
      </c>
      <c r="L72" s="36">
        <f t="shared" si="61"/>
        <v>2.3773716660078867E-2</v>
      </c>
      <c r="M72" s="34">
        <f t="shared" si="5"/>
        <v>20.399243190166207</v>
      </c>
      <c r="N72" s="34">
        <f t="shared" si="46"/>
        <v>3.3959926957393215E-2</v>
      </c>
      <c r="O72" s="34">
        <f t="shared" si="6"/>
        <v>9.4970811430771391</v>
      </c>
      <c r="P72">
        <f t="shared" si="47"/>
        <v>6.4508833198083956E-4</v>
      </c>
      <c r="Q72" s="36">
        <f t="shared" si="7"/>
        <v>2.094742889072684E-2</v>
      </c>
      <c r="R72" s="34">
        <f t="shared" si="8"/>
        <v>1.2862891303259886E-3</v>
      </c>
      <c r="S72" s="34">
        <f t="shared" si="9"/>
        <v>1.9661139760400848E-2</v>
      </c>
      <c r="T72" s="36">
        <f t="shared" si="48"/>
        <v>1.0709501297073398</v>
      </c>
      <c r="U72" s="36">
        <f t="shared" si="10"/>
        <v>3438.9055163431181</v>
      </c>
      <c r="V72" s="36">
        <f t="shared" si="11"/>
        <v>3.7627535329558396E-6</v>
      </c>
      <c r="W72" s="68">
        <f t="shared" si="12"/>
        <v>6.7924904743082477E-5</v>
      </c>
      <c r="X72">
        <f t="shared" si="13"/>
        <v>0.24795819107120159</v>
      </c>
      <c r="Y72">
        <f t="shared" si="14"/>
        <v>5.9191933886892012E-3</v>
      </c>
      <c r="Z72" s="34">
        <f t="shared" si="15"/>
        <v>1.8175536138477263E-3</v>
      </c>
      <c r="AA72" s="36">
        <f t="shared" si="16"/>
        <v>5.5395786673356227E-2</v>
      </c>
      <c r="AB72" s="34">
        <f t="shared" si="17"/>
        <v>2.2083287929023406E-4</v>
      </c>
      <c r="AC72" s="36">
        <f t="shared" si="18"/>
        <v>2.4022371988893258E-6</v>
      </c>
      <c r="AD72" s="34">
        <f t="shared" si="19"/>
        <v>6.3879856114625977E-4</v>
      </c>
      <c r="AE72">
        <f t="shared" si="49"/>
        <v>1.0878077606062171E-2</v>
      </c>
      <c r="AF72" s="36">
        <f t="shared" si="50"/>
        <v>6.3879856114625977E-4</v>
      </c>
      <c r="AG72" s="34">
        <f t="shared" si="20"/>
        <v>0</v>
      </c>
      <c r="AH72">
        <f t="shared" si="62"/>
        <v>0</v>
      </c>
      <c r="AI72" s="29">
        <f t="shared" si="51"/>
        <v>0</v>
      </c>
      <c r="AJ72">
        <f t="shared" si="52"/>
        <v>0</v>
      </c>
      <c r="AK72" s="36">
        <f t="shared" si="63"/>
        <v>-7.3450458544497362E-8</v>
      </c>
      <c r="AL72" s="36">
        <f t="shared" si="53"/>
        <v>-1.6006867819933799E-5</v>
      </c>
      <c r="AM72" s="36">
        <f t="shared" si="54"/>
        <v>-2.5717060667277042E-8</v>
      </c>
      <c r="AN72" s="37">
        <f t="shared" si="64"/>
        <v>2.1706806989406803E-7</v>
      </c>
      <c r="AO72" s="36">
        <f t="shared" si="65"/>
        <v>2.6620075121190009E-2</v>
      </c>
      <c r="AP72" s="36">
        <f t="shared" si="66"/>
        <v>1.2661136078304585E-4</v>
      </c>
      <c r="AQ72" s="74">
        <f t="shared" si="21"/>
        <v>6.8113099558552567E-5</v>
      </c>
      <c r="AR72" s="73">
        <f t="shared" si="22"/>
        <v>4.865929051568179E-8</v>
      </c>
      <c r="AS72" s="72">
        <f t="shared" si="55"/>
        <v>1.8863741226575258E-5</v>
      </c>
      <c r="AT72" s="37">
        <f t="shared" si="23"/>
        <v>0.23473733515549311</v>
      </c>
      <c r="AU72" s="37">
        <f t="shared" si="24"/>
        <v>2.5827759392512248E-3</v>
      </c>
      <c r="AV72" s="34">
        <f t="shared" si="25"/>
        <v>0</v>
      </c>
      <c r="AW72" s="34">
        <f t="shared" si="26"/>
        <v>6.3878031520778098E-6</v>
      </c>
      <c r="AX72" s="37">
        <f t="shared" si="27"/>
        <v>3.208469642455061E-5</v>
      </c>
      <c r="AY72" s="7">
        <f t="shared" si="28"/>
        <v>1.063974043197109E-4</v>
      </c>
      <c r="AZ72" s="37">
        <f t="shared" si="29"/>
        <v>1.0000960116763309E-4</v>
      </c>
      <c r="BA72" s="2">
        <f>BE72*'mass balance'!$B$17+BF72*'mass balance'!$C$17+BG72*'mass balance'!$D$17+BH72*'mass balance'!$E$17</f>
        <v>1.9066779701051617E-9</v>
      </c>
      <c r="BB72" s="2">
        <f>BE72*'mass balance'!$B$18+BF72*'mass balance'!$C$18+BG72*'mass balance'!$D$18+BH72*'mass balance'!$E$18</f>
        <v>1.9360114773375585E-9</v>
      </c>
      <c r="BC72" s="2">
        <f>BE72*'mass balance'!$B$19+BF72*'mass balance'!$C$19+BG72*'mass balance'!$D$19+BH72*'mass balance'!$E$19</f>
        <v>-2.4200143466719446E-9</v>
      </c>
      <c r="BD72" s="2">
        <f>BE72*'mass balance'!$B$20+BF72*'mass balance'!$C$20+BG72*'mass balance'!$D$20+BH72*'mass balance'!$E$20</f>
        <v>8.8000521697161407E-11</v>
      </c>
      <c r="BE72" s="2">
        <f>N72*'mass balance'!$H$11+R72*'mass balance'!$I$11+S72*'mass balance'!$J$11</f>
        <v>-8.0856968946174313E-8</v>
      </c>
      <c r="BF72" s="2">
        <f>N72*'mass balance'!$H$12+R72*'mass balance'!$I$12+S72*'mass balance'!$J$12</f>
        <v>4.7231215894843153E-8</v>
      </c>
      <c r="BG72" s="2">
        <f>N72*'mass balance'!$H$13+R72*'mass balance'!$I$13+S72*'mass balance'!$J$13</f>
        <v>2.2435341494252375E-8</v>
      </c>
      <c r="BH72" s="2">
        <f>N72*'mass balance'!$H$14+R72*'mass balance'!$I$14+S72*'mass balance'!$J$14</f>
        <v>8.8437309784878148E-9</v>
      </c>
      <c r="BI72" s="36">
        <f t="shared" si="30"/>
        <v>1.984873985993231E-16</v>
      </c>
      <c r="BJ72" s="36">
        <f t="shared" si="31"/>
        <v>2.9308045960306064E-18</v>
      </c>
      <c r="BK72" s="36">
        <f t="shared" si="32"/>
        <v>2.6772499910689904E-16</v>
      </c>
      <c r="BL72" s="36">
        <f t="shared" si="33"/>
        <v>1.2153259694947816E-16</v>
      </c>
      <c r="BM72" s="36">
        <f t="shared" si="67"/>
        <v>2.6390527319243793E-15</v>
      </c>
      <c r="BN72" s="36">
        <f t="shared" ca="1" si="34"/>
        <v>0.70222565281123339</v>
      </c>
      <c r="BO72" s="36">
        <f t="shared" ca="1" si="56"/>
        <v>1</v>
      </c>
      <c r="BP72" s="36">
        <f t="shared" si="35"/>
        <v>-2.6390527319243079E-15</v>
      </c>
      <c r="BQ72" s="36">
        <f t="shared" si="57"/>
        <v>0.99999999999997302</v>
      </c>
      <c r="BR72" s="2">
        <f t="shared" si="68"/>
        <v>-5</v>
      </c>
      <c r="BS72">
        <v>0</v>
      </c>
      <c r="BT72" s="37">
        <f t="shared" si="58"/>
        <v>2.4260643825386246E-6</v>
      </c>
      <c r="BU72" s="34">
        <f t="shared" si="36"/>
        <v>0.24795819107120159</v>
      </c>
      <c r="BV72" s="34">
        <f t="shared" si="37"/>
        <v>1.063974043197109E-4</v>
      </c>
      <c r="BW72" s="34">
        <f t="shared" si="38"/>
        <v>-5</v>
      </c>
      <c r="BX72" s="34">
        <f t="shared" si="39"/>
        <v>-5</v>
      </c>
      <c r="BY72" s="34">
        <f t="shared" si="40"/>
        <v>2.7698366603080638E-3</v>
      </c>
      <c r="BZ72" s="36">
        <f t="shared" si="59"/>
        <v>2.4200143466719446E-9</v>
      </c>
      <c r="CA72" s="34">
        <f t="shared" si="60"/>
        <v>2.4258314743922718E-2</v>
      </c>
    </row>
    <row r="73" spans="1:79" x14ac:dyDescent="0.2">
      <c r="A73" s="75">
        <f t="shared" si="41"/>
        <v>0.10684931506849321</v>
      </c>
      <c r="B73" s="34">
        <f t="shared" si="42"/>
        <v>39.000000000000021</v>
      </c>
      <c r="C73">
        <f t="shared" si="43"/>
        <v>15</v>
      </c>
      <c r="D73" s="35">
        <f t="shared" si="1"/>
        <v>3000</v>
      </c>
      <c r="E73" s="27">
        <v>0</v>
      </c>
      <c r="F73" s="64">
        <f t="shared" si="44"/>
        <v>0.46593146951268899</v>
      </c>
      <c r="G73" s="34">
        <v>0</v>
      </c>
      <c r="H73" s="34">
        <f t="shared" si="2"/>
        <v>1</v>
      </c>
      <c r="I73" s="34">
        <f t="shared" si="45"/>
        <v>6192.2292298236371</v>
      </c>
      <c r="J73" s="34">
        <f t="shared" si="3"/>
        <v>10.68587167500138</v>
      </c>
      <c r="K73" s="34">
        <f t="shared" si="4"/>
        <v>9.4827766192198055</v>
      </c>
      <c r="L73" s="36">
        <f t="shared" si="61"/>
        <v>2.5090680396613409E-2</v>
      </c>
      <c r="M73" s="34">
        <f t="shared" si="5"/>
        <v>20.399243190166207</v>
      </c>
      <c r="N73" s="34">
        <f t="shared" si="46"/>
        <v>3.5202781891113921E-2</v>
      </c>
      <c r="O73" s="34">
        <f t="shared" si="6"/>
        <v>9.4970811430771391</v>
      </c>
      <c r="P73">
        <f t="shared" si="47"/>
        <v>6.8082350760472127E-4</v>
      </c>
      <c r="Q73" s="36">
        <f t="shared" si="7"/>
        <v>2.1723057570752081E-2</v>
      </c>
      <c r="R73" s="34">
        <f t="shared" si="8"/>
        <v>1.3457662998454432E-3</v>
      </c>
      <c r="S73" s="34">
        <f t="shared" si="9"/>
        <v>2.0377291270906636E-2</v>
      </c>
      <c r="T73" s="36">
        <f t="shared" si="48"/>
        <v>0.89927647299376612</v>
      </c>
      <c r="U73" s="36">
        <f t="shared" si="10"/>
        <v>3439.9764664728255</v>
      </c>
      <c r="V73" s="36">
        <f t="shared" si="11"/>
        <v>3.8998107767945038E-6</v>
      </c>
      <c r="W73" s="68">
        <f t="shared" si="12"/>
        <v>7.1687658276038313E-5</v>
      </c>
      <c r="X73">
        <f t="shared" si="13"/>
        <v>0.25245476837061109</v>
      </c>
      <c r="Y73">
        <f t="shared" si="14"/>
        <v>5.9191933886892012E-3</v>
      </c>
      <c r="Z73" s="34">
        <f t="shared" si="15"/>
        <v>1.8175536138477263E-3</v>
      </c>
      <c r="AA73" s="36">
        <f t="shared" si="16"/>
        <v>5.4400030222468858E-2</v>
      </c>
      <c r="AB73" s="34">
        <f t="shared" si="17"/>
        <v>2.2083287929023406E-4</v>
      </c>
      <c r="AC73" s="36">
        <f t="shared" si="18"/>
        <v>2.5433049244337126E-6</v>
      </c>
      <c r="AD73" s="34">
        <f t="shared" si="19"/>
        <v>6.6239948731628806E-4</v>
      </c>
      <c r="AE73">
        <f t="shared" si="49"/>
        <v>1.151687616720843E-2</v>
      </c>
      <c r="AF73" s="36">
        <f t="shared" si="50"/>
        <v>6.6239948731628806E-4</v>
      </c>
      <c r="AG73" s="34">
        <f t="shared" si="20"/>
        <v>0</v>
      </c>
      <c r="AH73">
        <f t="shared" si="62"/>
        <v>0</v>
      </c>
      <c r="AI73" s="29">
        <f t="shared" si="51"/>
        <v>0</v>
      </c>
      <c r="AJ73">
        <f t="shared" si="52"/>
        <v>0</v>
      </c>
      <c r="AK73" s="36">
        <f t="shared" si="63"/>
        <v>-4.865929051568179E-8</v>
      </c>
      <c r="AL73" s="36">
        <f t="shared" si="53"/>
        <v>-1.6041181097190146E-5</v>
      </c>
      <c r="AM73" s="36">
        <f t="shared" si="54"/>
        <v>-2.6470490469889617E-8</v>
      </c>
      <c r="AN73" s="37">
        <f t="shared" si="64"/>
        <v>1.4361761134957068E-7</v>
      </c>
      <c r="AO73" s="36">
        <f t="shared" si="65"/>
        <v>2.6604068253370076E-2</v>
      </c>
      <c r="AP73" s="36">
        <f t="shared" si="66"/>
        <v>1.2658564372237857E-4</v>
      </c>
      <c r="AQ73" s="74">
        <f t="shared" si="21"/>
        <v>4.5146705966139765E-5</v>
      </c>
      <c r="AR73" s="73">
        <f t="shared" si="22"/>
        <v>3.2213878022308155E-8</v>
      </c>
      <c r="AS73" s="72">
        <f t="shared" si="55"/>
        <v>1.8829732920875627E-5</v>
      </c>
      <c r="AT73" s="37">
        <f t="shared" si="23"/>
        <v>0.15558853609987522</v>
      </c>
      <c r="AU73" s="37">
        <f t="shared" si="24"/>
        <v>2.5822513306765368E-3</v>
      </c>
      <c r="AV73" s="34">
        <f t="shared" si="25"/>
        <v>0</v>
      </c>
      <c r="AW73" s="34">
        <f t="shared" si="26"/>
        <v>6.7416605328017046E-6</v>
      </c>
      <c r="AX73" s="37">
        <f t="shared" si="27"/>
        <v>3.3872598804633405E-5</v>
      </c>
      <c r="AY73" s="7">
        <f t="shared" si="28"/>
        <v>1.1230191761347343E-4</v>
      </c>
      <c r="AZ73" s="37">
        <f t="shared" si="29"/>
        <v>1.0556025708067172E-4</v>
      </c>
      <c r="BA73" s="2">
        <f>BE73*'mass balance'!$B$17+BF73*'mass balance'!$C$17+BG73*'mass balance'!$D$17+BH73*'mass balance'!$E$17</f>
        <v>1.9957051830429981E-9</v>
      </c>
      <c r="BB73" s="2">
        <f>BE73*'mass balance'!$B$18+BF73*'mass balance'!$C$18+BG73*'mass balance'!$D$18+BH73*'mass balance'!$E$18</f>
        <v>2.0264083397052076E-9</v>
      </c>
      <c r="BC73" s="2">
        <f>BE73*'mass balance'!$B$19+BF73*'mass balance'!$C$19+BG73*'mass balance'!$D$19+BH73*'mass balance'!$E$19</f>
        <v>-2.5330104246315083E-9</v>
      </c>
      <c r="BD73" s="2">
        <f>BE73*'mass balance'!$B$20+BF73*'mass balance'!$C$20+BG73*'mass balance'!$D$20+BH73*'mass balance'!$E$20</f>
        <v>9.2109469986599852E-11</v>
      </c>
      <c r="BE73" s="2">
        <f>N73*'mass balance'!$H$11+R73*'mass balance'!$I$11+S73*'mass balance'!$J$11</f>
        <v>-8.381614735979505E-8</v>
      </c>
      <c r="BF73" s="2">
        <f>N73*'mass balance'!$H$12+R73*'mass balance'!$I$12+S73*'mass balance'!$J$12</f>
        <v>4.8951599708717597E-8</v>
      </c>
      <c r="BG73" s="2">
        <f>N73*'mass balance'!$H$13+R73*'mass balance'!$I$13+S73*'mass balance'!$J$13</f>
        <v>2.3240904000623871E-8</v>
      </c>
      <c r="BH73" s="2">
        <f>N73*'mass balance'!$H$14+R73*'mass balance'!$I$14+S73*'mass balance'!$J$14</f>
        <v>9.1673911174775828E-9</v>
      </c>
      <c r="BI73" s="36">
        <f t="shared" si="30"/>
        <v>1.984873985993231E-16</v>
      </c>
      <c r="BJ73" s="36">
        <f t="shared" si="31"/>
        <v>2.7288292196650677E-18</v>
      </c>
      <c r="BK73" s="36">
        <f t="shared" si="32"/>
        <v>2.7065580370292967E-16</v>
      </c>
      <c r="BL73" s="36">
        <f t="shared" si="33"/>
        <v>1.2047987838048768E-16</v>
      </c>
      <c r="BM73" s="36">
        <f t="shared" si="67"/>
        <v>2.7605853288738575E-15</v>
      </c>
      <c r="BN73" s="36">
        <f t="shared" ca="1" si="34"/>
        <v>8.5133995859586253E-2</v>
      </c>
      <c r="BO73" s="36">
        <f t="shared" ca="1" si="56"/>
        <v>1</v>
      </c>
      <c r="BP73" s="36">
        <f t="shared" si="35"/>
        <v>-2.7605853288737758E-15</v>
      </c>
      <c r="BQ73" s="36">
        <f t="shared" si="57"/>
        <v>0.99999999999997036</v>
      </c>
      <c r="BR73" s="2">
        <f t="shared" si="68"/>
        <v>-5</v>
      </c>
      <c r="BS73">
        <v>0</v>
      </c>
      <c r="BT73" s="37">
        <f t="shared" si="58"/>
        <v>2.5393429506930865E-6</v>
      </c>
      <c r="BU73" s="34">
        <f t="shared" si="36"/>
        <v>0.25245476837061109</v>
      </c>
      <c r="BV73" s="34">
        <f t="shared" si="37"/>
        <v>1.1230191761347343E-4</v>
      </c>
      <c r="BW73" s="34">
        <f t="shared" si="38"/>
        <v>-5</v>
      </c>
      <c r="BX73" s="34">
        <f t="shared" si="39"/>
        <v>-5</v>
      </c>
      <c r="BY73" s="34">
        <f t="shared" si="40"/>
        <v>2.8712062881987069E-3</v>
      </c>
      <c r="BZ73" s="36">
        <f t="shared" si="59"/>
        <v>2.5330104246315083E-9</v>
      </c>
      <c r="CA73" s="34">
        <f t="shared" si="60"/>
        <v>2.4055861750625133E-2</v>
      </c>
    </row>
    <row r="74" spans="1:79" x14ac:dyDescent="0.2">
      <c r="A74" s="75">
        <f t="shared" si="41"/>
        <v>0.10958904109589047</v>
      </c>
      <c r="B74" s="34">
        <f t="shared" si="42"/>
        <v>40.000000000000021</v>
      </c>
      <c r="C74">
        <f t="shared" si="43"/>
        <v>15</v>
      </c>
      <c r="D74" s="35">
        <f t="shared" si="1"/>
        <v>3000</v>
      </c>
      <c r="E74" s="27">
        <v>0</v>
      </c>
      <c r="F74" s="64">
        <f t="shared" si="44"/>
        <v>0.46593146951268899</v>
      </c>
      <c r="G74" s="34">
        <v>0</v>
      </c>
      <c r="H74" s="34">
        <f t="shared" si="2"/>
        <v>1</v>
      </c>
      <c r="I74" s="34">
        <f t="shared" si="45"/>
        <v>6192.2292298236371</v>
      </c>
      <c r="J74" s="34">
        <f t="shared" si="3"/>
        <v>11.069981479827424</v>
      </c>
      <c r="K74" s="34">
        <f t="shared" si="4"/>
        <v>9.8236404801380139</v>
      </c>
      <c r="L74" s="36">
        <f t="shared" si="61"/>
        <v>2.6455614168491487E-2</v>
      </c>
      <c r="M74" s="34">
        <f t="shared" si="5"/>
        <v>20.399243190166207</v>
      </c>
      <c r="N74" s="34">
        <f t="shared" si="46"/>
        <v>3.6468166137975357E-2</v>
      </c>
      <c r="O74" s="34">
        <f t="shared" si="6"/>
        <v>9.4970811430771391</v>
      </c>
      <c r="P74">
        <f t="shared" si="47"/>
        <v>7.1786032699458545E-4</v>
      </c>
      <c r="Q74" s="36">
        <f t="shared" si="7"/>
        <v>2.2512546152926038E-2</v>
      </c>
      <c r="R74" s="34">
        <f t="shared" si="8"/>
        <v>1.4069693647356519E-3</v>
      </c>
      <c r="S74" s="34">
        <f t="shared" si="9"/>
        <v>2.1105576788190385E-2</v>
      </c>
      <c r="T74" s="36">
        <f t="shared" si="48"/>
        <v>0.75764281134774492</v>
      </c>
      <c r="U74" s="36">
        <f t="shared" si="10"/>
        <v>3440.8757429458192</v>
      </c>
      <c r="V74" s="36">
        <f t="shared" si="11"/>
        <v>4.0391902296927182E-6</v>
      </c>
      <c r="W74" s="68">
        <f t="shared" si="12"/>
        <v>7.5587469052832822E-5</v>
      </c>
      <c r="X74">
        <f t="shared" si="13"/>
        <v>0.25695202696862846</v>
      </c>
      <c r="Y74">
        <f t="shared" si="14"/>
        <v>5.9191933886892012E-3</v>
      </c>
      <c r="Z74" s="34">
        <f t="shared" si="15"/>
        <v>1.8175536138477263E-3</v>
      </c>
      <c r="AA74" s="36">
        <f t="shared" si="16"/>
        <v>5.3437299598819411E-2</v>
      </c>
      <c r="AB74" s="34">
        <f t="shared" si="17"/>
        <v>2.2083287929023406E-4</v>
      </c>
      <c r="AC74" s="36">
        <f t="shared" si="18"/>
        <v>2.6895845104581432E-6</v>
      </c>
      <c r="AD74" s="34">
        <f t="shared" si="19"/>
        <v>6.864194532306085E-4</v>
      </c>
      <c r="AE74">
        <f t="shared" si="49"/>
        <v>1.2179275654524717E-2</v>
      </c>
      <c r="AF74" s="36">
        <f t="shared" si="50"/>
        <v>6.864194532306085E-4</v>
      </c>
      <c r="AG74" s="34">
        <f t="shared" si="20"/>
        <v>0</v>
      </c>
      <c r="AH74">
        <f t="shared" si="62"/>
        <v>0</v>
      </c>
      <c r="AI74" s="29">
        <f t="shared" si="51"/>
        <v>0</v>
      </c>
      <c r="AJ74">
        <f t="shared" si="52"/>
        <v>0</v>
      </c>
      <c r="AK74" s="36">
        <f t="shared" si="63"/>
        <v>-3.2213878022308155E-8</v>
      </c>
      <c r="AL74" s="36">
        <f t="shared" si="53"/>
        <v>-1.6060690483302857E-5</v>
      </c>
      <c r="AM74" s="36">
        <f t="shared" si="54"/>
        <v>-2.6968205373757748E-8</v>
      </c>
      <c r="AN74" s="37">
        <f t="shared" si="64"/>
        <v>9.4958320833888894E-8</v>
      </c>
      <c r="AO74" s="36">
        <f t="shared" si="65"/>
        <v>2.6588027072272886E-2</v>
      </c>
      <c r="AP74" s="36">
        <f t="shared" si="66"/>
        <v>1.2655917323190868E-4</v>
      </c>
      <c r="AQ74" s="74">
        <f t="shared" si="21"/>
        <v>2.9904546352854861E-5</v>
      </c>
      <c r="AR74" s="73">
        <f t="shared" si="22"/>
        <v>2.1312401461140755E-8</v>
      </c>
      <c r="AS74" s="72">
        <f t="shared" si="55"/>
        <v>1.8795692743465546E-5</v>
      </c>
      <c r="AT74" s="37">
        <f t="shared" si="23"/>
        <v>0.10305966936460825</v>
      </c>
      <c r="AU74" s="37">
        <f t="shared" si="24"/>
        <v>2.5817113527040786E-3</v>
      </c>
      <c r="AV74" s="34">
        <f t="shared" si="25"/>
        <v>0</v>
      </c>
      <c r="AW74" s="34">
        <f t="shared" si="26"/>
        <v>7.1084070695357438E-6</v>
      </c>
      <c r="AX74" s="37">
        <f t="shared" si="27"/>
        <v>3.5724605866413739E-5</v>
      </c>
      <c r="AY74" s="7">
        <f t="shared" si="28"/>
        <v>1.184204819887823E-4</v>
      </c>
      <c r="AZ74" s="37">
        <f t="shared" si="29"/>
        <v>1.1131207491924655E-4</v>
      </c>
      <c r="BA74" s="2">
        <f>BE74*'mass balance'!$B$17+BF74*'mass balance'!$C$17+BG74*'mass balance'!$D$17+BH74*'mass balance'!$E$17</f>
        <v>2.0877206776319664E-9</v>
      </c>
      <c r="BB74" s="2">
        <f>BE74*'mass balance'!$B$18+BF74*'mass balance'!$C$18+BG74*'mass balance'!$D$18+BH74*'mass balance'!$E$18</f>
        <v>2.1198394572878543E-9</v>
      </c>
      <c r="BC74" s="2">
        <f>BE74*'mass balance'!$B$19+BF74*'mass balance'!$C$19+BG74*'mass balance'!$D$19+BH74*'mass balance'!$E$19</f>
        <v>-2.6497993216098117E-9</v>
      </c>
      <c r="BD74" s="2">
        <f>BE74*'mass balance'!$B$20+BF74*'mass balance'!$C$20+BG74*'mass balance'!$D$20+BH74*'mass balance'!$E$20</f>
        <v>9.6356338967629841E-11</v>
      </c>
      <c r="BE74" s="2">
        <f>N74*'mass balance'!$H$11+R74*'mass balance'!$I$11+S74*'mass balance'!$J$11</f>
        <v>-8.6828966995179419E-8</v>
      </c>
      <c r="BF74" s="2">
        <f>N74*'mass balance'!$H$12+R74*'mass balance'!$I$12+S74*'mass balance'!$J$12</f>
        <v>5.0701132590285139E-8</v>
      </c>
      <c r="BG74" s="2">
        <f>N74*'mass balance'!$H$13+R74*'mass balance'!$I$13+S74*'mass balance'!$J$13</f>
        <v>2.4061413767326415E-8</v>
      </c>
      <c r="BH74" s="2">
        <f>N74*'mass balance'!$H$14+R74*'mass balance'!$I$14+S74*'mass balance'!$J$14</f>
        <v>9.496918265097747E-9</v>
      </c>
      <c r="BI74" s="36">
        <f t="shared" si="30"/>
        <v>1.984873985993231E-16</v>
      </c>
      <c r="BJ74" s="36">
        <f t="shared" si="31"/>
        <v>2.5447009026574142E-18</v>
      </c>
      <c r="BK74" s="36">
        <f t="shared" si="32"/>
        <v>2.7338463292259473E-16</v>
      </c>
      <c r="BL74" s="36">
        <f t="shared" si="33"/>
        <v>1.1942828827880955E-16</v>
      </c>
      <c r="BM74" s="36">
        <f t="shared" si="67"/>
        <v>2.8810652072543453E-15</v>
      </c>
      <c r="BN74" s="36">
        <f t="shared" ca="1" si="34"/>
        <v>0.5436526792081352</v>
      </c>
      <c r="BO74" s="36">
        <f t="shared" ca="1" si="56"/>
        <v>1</v>
      </c>
      <c r="BP74" s="36">
        <f t="shared" si="35"/>
        <v>-2.8810652072542519E-15</v>
      </c>
      <c r="BQ74" s="36">
        <f t="shared" si="57"/>
        <v>0.99999999999996758</v>
      </c>
      <c r="BR74" s="2">
        <f t="shared" si="68"/>
        <v>-5</v>
      </c>
      <c r="BS74">
        <v>0</v>
      </c>
      <c r="BT74" s="37">
        <f t="shared" si="58"/>
        <v>2.6564238199138361E-6</v>
      </c>
      <c r="BU74" s="34">
        <f t="shared" si="36"/>
        <v>0.25695202696862846</v>
      </c>
      <c r="BV74" s="34">
        <f t="shared" si="37"/>
        <v>1.184204819887823E-4</v>
      </c>
      <c r="BW74" s="34">
        <f t="shared" si="38"/>
        <v>-5</v>
      </c>
      <c r="BX74" s="34">
        <f t="shared" si="39"/>
        <v>-5</v>
      </c>
      <c r="BY74" s="34">
        <f t="shared" si="40"/>
        <v>2.9744134500023951E-3</v>
      </c>
      <c r="BZ74" s="36">
        <f t="shared" si="59"/>
        <v>2.6497993216098117E-9</v>
      </c>
      <c r="CA74" s="34">
        <f t="shared" si="60"/>
        <v>2.3864650998923421E-2</v>
      </c>
    </row>
    <row r="75" spans="1:79" x14ac:dyDescent="0.2">
      <c r="A75" s="75">
        <f t="shared" si="41"/>
        <v>0.11232876712328774</v>
      </c>
      <c r="B75" s="34">
        <f t="shared" si="42"/>
        <v>41.000000000000021</v>
      </c>
      <c r="C75">
        <f t="shared" si="43"/>
        <v>15</v>
      </c>
      <c r="D75" s="35">
        <f t="shared" si="1"/>
        <v>3000</v>
      </c>
      <c r="E75" s="27">
        <v>0</v>
      </c>
      <c r="F75" s="64">
        <f t="shared" si="44"/>
        <v>0.46593146951268899</v>
      </c>
      <c r="G75" s="34">
        <v>0</v>
      </c>
      <c r="H75" s="34">
        <f t="shared" si="2"/>
        <v>1</v>
      </c>
      <c r="I75" s="34">
        <f t="shared" si="45"/>
        <v>6192.2292298236371</v>
      </c>
      <c r="J75" s="34">
        <f t="shared" si="3"/>
        <v>11.460916682723076</v>
      </c>
      <c r="K75" s="34">
        <f t="shared" si="4"/>
        <v>10.17056128495372</v>
      </c>
      <c r="L75" s="36">
        <f t="shared" si="61"/>
        <v>2.7869330748883942E-2</v>
      </c>
      <c r="M75" s="34">
        <f t="shared" si="5"/>
        <v>20.399243190166207</v>
      </c>
      <c r="N75" s="34">
        <f t="shared" si="46"/>
        <v>3.7756035494790577E-2</v>
      </c>
      <c r="O75" s="34">
        <f t="shared" si="6"/>
        <v>9.4970811430771391</v>
      </c>
      <c r="P75">
        <f t="shared" si="47"/>
        <v>7.5622084435830164E-4</v>
      </c>
      <c r="Q75" s="36">
        <f t="shared" si="7"/>
        <v>2.3315936106503961E-2</v>
      </c>
      <c r="R75" s="34">
        <f t="shared" si="8"/>
        <v>1.4699216485783884E-3</v>
      </c>
      <c r="S75" s="34">
        <f t="shared" si="9"/>
        <v>2.1846014457925576E-2</v>
      </c>
      <c r="T75" s="36">
        <f t="shared" si="48"/>
        <v>0.64036743924806916</v>
      </c>
      <c r="U75" s="36">
        <f t="shared" si="10"/>
        <v>3441.6333857571667</v>
      </c>
      <c r="V75" s="36">
        <f t="shared" si="11"/>
        <v>4.1808953643737226E-6</v>
      </c>
      <c r="W75" s="68">
        <f t="shared" si="12"/>
        <v>7.9626659282525545E-5</v>
      </c>
      <c r="X75">
        <f t="shared" si="13"/>
        <v>0.26144977866056079</v>
      </c>
      <c r="Y75">
        <f t="shared" si="14"/>
        <v>5.9191933886892012E-3</v>
      </c>
      <c r="Z75" s="34">
        <f t="shared" si="15"/>
        <v>1.8175536138477263E-3</v>
      </c>
      <c r="AA75" s="36">
        <f t="shared" si="16"/>
        <v>5.2506225955548033E-2</v>
      </c>
      <c r="AB75" s="34">
        <f t="shared" si="17"/>
        <v>2.2083287929023406E-4</v>
      </c>
      <c r="AC75" s="36">
        <f t="shared" si="18"/>
        <v>2.8411684947158867E-6</v>
      </c>
      <c r="AD75" s="34">
        <f t="shared" si="19"/>
        <v>7.1085963572537099E-4</v>
      </c>
      <c r="AE75">
        <f t="shared" si="49"/>
        <v>1.2865695107755325E-2</v>
      </c>
      <c r="AF75" s="36">
        <f t="shared" si="50"/>
        <v>7.1085963572537099E-4</v>
      </c>
      <c r="AG75" s="34">
        <f t="shared" si="20"/>
        <v>0</v>
      </c>
      <c r="AH75">
        <f t="shared" si="62"/>
        <v>0</v>
      </c>
      <c r="AI75" s="29">
        <f t="shared" si="51"/>
        <v>0</v>
      </c>
      <c r="AJ75">
        <f t="shared" si="52"/>
        <v>0</v>
      </c>
      <c r="AK75" s="36">
        <f t="shared" si="63"/>
        <v>-2.1312401461140755E-8</v>
      </c>
      <c r="AL75" s="36">
        <f t="shared" si="53"/>
        <v>-1.607035628113025E-5</v>
      </c>
      <c r="AM75" s="36">
        <f t="shared" si="54"/>
        <v>-2.7296054016668393E-8</v>
      </c>
      <c r="AN75" s="37">
        <f t="shared" si="64"/>
        <v>6.2744442811580738E-8</v>
      </c>
      <c r="AO75" s="36">
        <f t="shared" si="65"/>
        <v>2.6571966381789582E-2</v>
      </c>
      <c r="AP75" s="36">
        <f t="shared" si="66"/>
        <v>1.2653220502653492E-4</v>
      </c>
      <c r="AQ75" s="74">
        <f t="shared" si="21"/>
        <v>1.9795510827669962E-5</v>
      </c>
      <c r="AR75" s="73">
        <f t="shared" si="22"/>
        <v>1.4090867448839678E-8</v>
      </c>
      <c r="AS75" s="72">
        <f t="shared" si="55"/>
        <v>1.8761652290789191E-5</v>
      </c>
      <c r="AT75" s="37">
        <f t="shared" si="23"/>
        <v>6.8221024881336384E-2</v>
      </c>
      <c r="AU75" s="37">
        <f t="shared" si="24"/>
        <v>2.5811612217242568E-3</v>
      </c>
      <c r="AV75" s="34">
        <f t="shared" si="25"/>
        <v>0</v>
      </c>
      <c r="AW75" s="34">
        <f t="shared" si="26"/>
        <v>7.4882611477808913E-6</v>
      </c>
      <c r="AX75" s="37">
        <f t="shared" si="27"/>
        <v>3.7641918843074212E-5</v>
      </c>
      <c r="AY75" s="7">
        <f t="shared" si="28"/>
        <v>1.2475683927338065E-4</v>
      </c>
      <c r="AZ75" s="37">
        <f t="shared" si="29"/>
        <v>1.1726857812559976E-4</v>
      </c>
      <c r="BA75" s="2">
        <f>BE75*'mass balance'!$B$17+BF75*'mass balance'!$C$17+BG75*'mass balance'!$D$17+BH75*'mass balance'!$E$17</f>
        <v>2.1827328924989521E-9</v>
      </c>
      <c r="BB75" s="2">
        <f>BE75*'mass balance'!$B$18+BF75*'mass balance'!$C$18+BG75*'mass balance'!$D$18+BH75*'mass balance'!$E$18</f>
        <v>2.2163133985374045E-9</v>
      </c>
      <c r="BC75" s="2">
        <f>BE75*'mass balance'!$B$19+BF75*'mass balance'!$C$19+BG75*'mass balance'!$D$19+BH75*'mass balance'!$E$19</f>
        <v>-2.7703917481717482E-9</v>
      </c>
      <c r="BD75" s="2">
        <f>BE75*'mass balance'!$B$20+BF75*'mass balance'!$C$20+BG75*'mass balance'!$D$20+BH75*'mass balance'!$E$20</f>
        <v>1.0074151811533608E-10</v>
      </c>
      <c r="BE75" s="2">
        <f>N75*'mass balance'!$H$11+R75*'mass balance'!$I$11+S75*'mass balance'!$J$11</f>
        <v>-8.9895322606644218E-8</v>
      </c>
      <c r="BF75" s="2">
        <f>N75*'mass balance'!$H$12+R75*'mass balance'!$I$12+S75*'mass balance'!$J$12</f>
        <v>5.2479858130214082E-8</v>
      </c>
      <c r="BG75" s="2">
        <f>N75*'mass balance'!$H$13+R75*'mass balance'!$I$13+S75*'mass balance'!$J$13</f>
        <v>2.4896723083252786E-8</v>
      </c>
      <c r="BH75" s="2">
        <f>N75*'mass balance'!$H$14+R75*'mass balance'!$I$14+S75*'mass balance'!$J$14</f>
        <v>9.8323009101017115E-9</v>
      </c>
      <c r="BI75" s="36">
        <f t="shared" si="30"/>
        <v>1.984873985993231E-16</v>
      </c>
      <c r="BJ75" s="36">
        <f t="shared" si="31"/>
        <v>2.3765815819154172E-18</v>
      </c>
      <c r="BK75" s="36">
        <f t="shared" si="32"/>
        <v>2.7592933382525215E-16</v>
      </c>
      <c r="BL75" s="36">
        <f t="shared" si="33"/>
        <v>1.1838474437063617E-16</v>
      </c>
      <c r="BM75" s="36">
        <f t="shared" si="67"/>
        <v>3.0004934955331549E-15</v>
      </c>
      <c r="BN75" s="36">
        <f t="shared" ca="1" si="34"/>
        <v>0.29274281724333895</v>
      </c>
      <c r="BO75" s="36">
        <f t="shared" ca="1" si="56"/>
        <v>1</v>
      </c>
      <c r="BP75" s="36">
        <f t="shared" si="35"/>
        <v>-3.0004934955330488E-15</v>
      </c>
      <c r="BQ75" s="36">
        <f t="shared" si="57"/>
        <v>0.99999999999996469</v>
      </c>
      <c r="BR75" s="2">
        <f t="shared" si="68"/>
        <v>-5</v>
      </c>
      <c r="BS75">
        <v>0</v>
      </c>
      <c r="BT75" s="37">
        <f t="shared" si="58"/>
        <v>2.777317727542177E-6</v>
      </c>
      <c r="BU75" s="34">
        <f t="shared" si="36"/>
        <v>0.26144977866056079</v>
      </c>
      <c r="BV75" s="34">
        <f t="shared" si="37"/>
        <v>1.2475683927338065E-4</v>
      </c>
      <c r="BW75" s="34">
        <f t="shared" si="38"/>
        <v>-5</v>
      </c>
      <c r="BX75" s="34">
        <f t="shared" si="39"/>
        <v>-5</v>
      </c>
      <c r="BY75" s="34">
        <f t="shared" si="40"/>
        <v>3.0794545404225727E-3</v>
      </c>
      <c r="BZ75" s="36">
        <f t="shared" si="59"/>
        <v>2.7703917481717482E-9</v>
      </c>
      <c r="CA75" s="34">
        <f t="shared" si="60"/>
        <v>2.368339219196082E-2</v>
      </c>
    </row>
    <row r="76" spans="1:79" x14ac:dyDescent="0.2">
      <c r="A76" s="75">
        <f t="shared" si="41"/>
        <v>0.115068493150685</v>
      </c>
      <c r="B76" s="34">
        <f t="shared" si="42"/>
        <v>42.000000000000028</v>
      </c>
      <c r="C76">
        <f t="shared" si="43"/>
        <v>15</v>
      </c>
      <c r="D76" s="35">
        <f t="shared" si="1"/>
        <v>3000</v>
      </c>
      <c r="E76" s="27">
        <v>0</v>
      </c>
      <c r="F76" s="64">
        <f t="shared" si="44"/>
        <v>0.46593146951268899</v>
      </c>
      <c r="G76" s="34">
        <v>0</v>
      </c>
      <c r="H76" s="34">
        <f t="shared" si="2"/>
        <v>1</v>
      </c>
      <c r="I76" s="34">
        <f t="shared" si="45"/>
        <v>6192.2292298236371</v>
      </c>
      <c r="J76" s="34">
        <f t="shared" si="3"/>
        <v>11.858665100727173</v>
      </c>
      <c r="K76" s="34">
        <f t="shared" si="4"/>
        <v>10.523528222354306</v>
      </c>
      <c r="L76" s="36">
        <f t="shared" si="61"/>
        <v>2.9332644126414745E-2</v>
      </c>
      <c r="M76" s="34">
        <f t="shared" si="5"/>
        <v>20.399243190166207</v>
      </c>
      <c r="N76" s="34">
        <f t="shared" si="46"/>
        <v>3.9066349826871682E-2</v>
      </c>
      <c r="O76" s="34">
        <f t="shared" si="6"/>
        <v>9.4970811430771391</v>
      </c>
      <c r="P76">
        <f t="shared" si="47"/>
        <v>7.9592714688447397E-4</v>
      </c>
      <c r="Q76" s="36">
        <f t="shared" si="7"/>
        <v>2.4133261731747669E-2</v>
      </c>
      <c r="R76" s="34">
        <f t="shared" si="8"/>
        <v>1.5346462884932707E-3</v>
      </c>
      <c r="S76" s="34">
        <f t="shared" si="9"/>
        <v>2.2598615443254394E-2</v>
      </c>
      <c r="T76" s="36">
        <f t="shared" si="48"/>
        <v>0.54292079534591053</v>
      </c>
      <c r="U76" s="36">
        <f t="shared" si="10"/>
        <v>3442.2737531964149</v>
      </c>
      <c r="V76" s="36">
        <f t="shared" si="11"/>
        <v>4.3249283172422878E-6</v>
      </c>
      <c r="W76" s="68">
        <f t="shared" si="12"/>
        <v>8.380755464689927E-5</v>
      </c>
      <c r="X76">
        <f t="shared" si="13"/>
        <v>0.2659478618182769</v>
      </c>
      <c r="Y76">
        <f t="shared" si="14"/>
        <v>5.9191933886892012E-3</v>
      </c>
      <c r="Z76" s="34">
        <f t="shared" si="15"/>
        <v>1.8175536138477263E-3</v>
      </c>
      <c r="AA76" s="36">
        <f t="shared" si="16"/>
        <v>5.1605470836897906E-2</v>
      </c>
      <c r="AB76" s="34">
        <f t="shared" si="17"/>
        <v>2.2083287929023406E-4</v>
      </c>
      <c r="AC76" s="36">
        <f t="shared" si="18"/>
        <v>2.9981496748443272E-6</v>
      </c>
      <c r="AD76" s="34">
        <f t="shared" si="19"/>
        <v>7.3572099193395255E-4</v>
      </c>
      <c r="AE76">
        <f t="shared" si="49"/>
        <v>1.3576554743480697E-2</v>
      </c>
      <c r="AF76" s="36">
        <f t="shared" si="50"/>
        <v>7.3572099193395255E-4</v>
      </c>
      <c r="AG76" s="34">
        <f t="shared" si="20"/>
        <v>0</v>
      </c>
      <c r="AH76">
        <f t="shared" si="62"/>
        <v>0</v>
      </c>
      <c r="AI76" s="29">
        <f t="shared" si="51"/>
        <v>0</v>
      </c>
      <c r="AJ76">
        <f t="shared" si="52"/>
        <v>0</v>
      </c>
      <c r="AK76" s="36">
        <f t="shared" si="63"/>
        <v>-1.4090867448839678E-8</v>
      </c>
      <c r="AL76" s="36">
        <f t="shared" si="53"/>
        <v>-1.6073482303499324E-5</v>
      </c>
      <c r="AM76" s="36">
        <f t="shared" si="54"/>
        <v>-2.751114970634295E-8</v>
      </c>
      <c r="AN76" s="37">
        <f t="shared" si="64"/>
        <v>4.1432041350439983E-8</v>
      </c>
      <c r="AO76" s="36">
        <f t="shared" si="65"/>
        <v>2.6555896025508452E-2</v>
      </c>
      <c r="AP76" s="36">
        <f t="shared" si="66"/>
        <v>1.2650490897251826E-4</v>
      </c>
      <c r="AQ76" s="74">
        <f t="shared" si="21"/>
        <v>1.3095315975753381E-5</v>
      </c>
      <c r="AR76" s="73">
        <f t="shared" si="22"/>
        <v>9.3102482976683649E-9</v>
      </c>
      <c r="AS76" s="72">
        <f t="shared" si="55"/>
        <v>1.8727632513450133E-5</v>
      </c>
      <c r="AT76" s="37">
        <f t="shared" si="23"/>
        <v>4.5130225978411306E-2</v>
      </c>
      <c r="AU76" s="37">
        <f t="shared" si="24"/>
        <v>2.5806044028802389E-3</v>
      </c>
      <c r="AV76" s="34">
        <f t="shared" si="25"/>
        <v>0</v>
      </c>
      <c r="AW76" s="34">
        <f t="shared" si="26"/>
        <v>7.8814414796204269E-6</v>
      </c>
      <c r="AX76" s="37">
        <f t="shared" si="27"/>
        <v>3.9625725527392153E-5</v>
      </c>
      <c r="AY76" s="7">
        <f t="shared" si="28"/>
        <v>1.3131472165391186E-4</v>
      </c>
      <c r="AZ76" s="37">
        <f t="shared" si="29"/>
        <v>1.2343328017429142E-4</v>
      </c>
      <c r="BA76" s="2">
        <f>BE76*'mass balance'!$B$17+BF76*'mass balance'!$C$17+BG76*'mass balance'!$D$17+BH76*'mass balance'!$E$17</f>
        <v>2.2807551626254674E-9</v>
      </c>
      <c r="BB76" s="2">
        <f>BE76*'mass balance'!$B$18+BF76*'mass balance'!$C$18+BG76*'mass balance'!$D$18+BH76*'mass balance'!$E$18</f>
        <v>2.3158437035889337E-9</v>
      </c>
      <c r="BC76" s="2">
        <f>BE76*'mass balance'!$B$19+BF76*'mass balance'!$C$19+BG76*'mass balance'!$D$19+BH76*'mass balance'!$E$19</f>
        <v>-2.8948046294861626E-9</v>
      </c>
      <c r="BD76" s="2">
        <f>BE76*'mass balance'!$B$20+BF76*'mass balance'!$C$20+BG76*'mass balance'!$D$20+BH76*'mass balance'!$E$20</f>
        <v>1.0526562289040586E-10</v>
      </c>
      <c r="BE76" s="2">
        <f>N76*'mass balance'!$H$11+R76*'mass balance'!$I$11+S76*'mass balance'!$J$11</f>
        <v>-9.3015118635408761E-8</v>
      </c>
      <c r="BF76" s="2">
        <f>N76*'mass balance'!$H$12+R76*'mass balance'!$I$12+S76*'mass balance'!$J$12</f>
        <v>5.428780314530065E-8</v>
      </c>
      <c r="BG76" s="2">
        <f>N76*'mass balance'!$H$13+R76*'mass balance'!$I$13+S76*'mass balance'!$J$13</f>
        <v>2.5746703612282789E-8</v>
      </c>
      <c r="BH76" s="2">
        <f>N76*'mass balance'!$H$14+R76*'mass balance'!$I$14+S76*'mass balance'!$J$14</f>
        <v>1.0173528600747832E-8</v>
      </c>
      <c r="BI76" s="36">
        <f t="shared" si="30"/>
        <v>1.984873985993231E-16</v>
      </c>
      <c r="BJ76" s="36">
        <f t="shared" si="31"/>
        <v>2.2228460826925163E-18</v>
      </c>
      <c r="BK76" s="36">
        <f t="shared" si="32"/>
        <v>2.7830591540716757E-16</v>
      </c>
      <c r="BL76" s="36">
        <f t="shared" si="33"/>
        <v>1.1735473535397701E-16</v>
      </c>
      <c r="BM76" s="36">
        <f t="shared" si="67"/>
        <v>3.1188782399037911E-15</v>
      </c>
      <c r="BN76" s="36">
        <f t="shared" ca="1" si="34"/>
        <v>0.59457289819380066</v>
      </c>
      <c r="BO76" s="36">
        <f t="shared" ca="1" si="56"/>
        <v>1</v>
      </c>
      <c r="BP76" s="36">
        <f t="shared" si="35"/>
        <v>-3.1188782399036716E-15</v>
      </c>
      <c r="BQ76" s="36">
        <f t="shared" si="57"/>
        <v>0.9999999999999617</v>
      </c>
      <c r="BR76" s="2">
        <f t="shared" si="68"/>
        <v>-5</v>
      </c>
      <c r="BS76">
        <v>0</v>
      </c>
      <c r="BT76" s="37">
        <f t="shared" si="58"/>
        <v>2.9020416410598773E-6</v>
      </c>
      <c r="BU76" s="34">
        <f t="shared" si="36"/>
        <v>0.2659478618182769</v>
      </c>
      <c r="BV76" s="34">
        <f t="shared" si="37"/>
        <v>1.3131472165391186E-4</v>
      </c>
      <c r="BW76" s="34">
        <f t="shared" si="38"/>
        <v>-5</v>
      </c>
      <c r="BX76" s="34">
        <f t="shared" si="39"/>
        <v>-5</v>
      </c>
      <c r="BY76" s="34">
        <f t="shared" si="40"/>
        <v>3.1863262859972551E-3</v>
      </c>
      <c r="BZ76" s="36">
        <f t="shared" si="59"/>
        <v>2.8948046294861626E-9</v>
      </c>
      <c r="CA76" s="34">
        <f t="shared" si="60"/>
        <v>2.3511014508908044E-2</v>
      </c>
    </row>
    <row r="77" spans="1:79" x14ac:dyDescent="0.2">
      <c r="A77" s="75">
        <f t="shared" si="41"/>
        <v>0.11780821917808226</v>
      </c>
      <c r="B77" s="34">
        <f t="shared" si="42"/>
        <v>43.000000000000028</v>
      </c>
      <c r="C77">
        <f t="shared" si="43"/>
        <v>15</v>
      </c>
      <c r="D77" s="35">
        <f t="shared" si="1"/>
        <v>3000</v>
      </c>
      <c r="E77" s="27">
        <v>0</v>
      </c>
      <c r="F77" s="64">
        <f t="shared" si="44"/>
        <v>0.46593146951268899</v>
      </c>
      <c r="G77" s="34">
        <v>0</v>
      </c>
      <c r="H77" s="34">
        <f t="shared" si="2"/>
        <v>1</v>
      </c>
      <c r="I77" s="34">
        <f t="shared" si="45"/>
        <v>6192.2292298236371</v>
      </c>
      <c r="J77" s="34">
        <f t="shared" si="3"/>
        <v>12.263215559426438</v>
      </c>
      <c r="K77" s="34">
        <f t="shared" si="4"/>
        <v>10.882531376025208</v>
      </c>
      <c r="L77" s="36">
        <f t="shared" si="61"/>
        <v>3.0846369037449545E-2</v>
      </c>
      <c r="M77" s="34">
        <f t="shared" si="5"/>
        <v>20.399243190166207</v>
      </c>
      <c r="N77" s="34">
        <f t="shared" si="46"/>
        <v>4.0399072322019794E-2</v>
      </c>
      <c r="O77" s="34">
        <f t="shared" si="6"/>
        <v>9.4970811430771391</v>
      </c>
      <c r="P77">
        <f t="shared" si="47"/>
        <v>8.3700134205131596E-4</v>
      </c>
      <c r="Q77" s="36">
        <f t="shared" si="7"/>
        <v>2.4964551416631058E-2</v>
      </c>
      <c r="R77" s="34">
        <f t="shared" si="8"/>
        <v>1.6011662609143932E-3</v>
      </c>
      <c r="S77" s="34">
        <f t="shared" si="9"/>
        <v>2.3363385155716666E-2</v>
      </c>
      <c r="T77" s="36">
        <f t="shared" si="48"/>
        <v>0.46167668259798345</v>
      </c>
      <c r="U77" s="36">
        <f t="shared" si="10"/>
        <v>3442.8166739917606</v>
      </c>
      <c r="V77" s="36">
        <f t="shared" si="11"/>
        <v>4.4712901239601666E-6</v>
      </c>
      <c r="W77" s="68">
        <f t="shared" si="12"/>
        <v>8.8132482964141555E-5</v>
      </c>
      <c r="X77">
        <f t="shared" si="13"/>
        <v>0.27044613668576306</v>
      </c>
      <c r="Y77">
        <f t="shared" si="14"/>
        <v>5.9191933886892012E-3</v>
      </c>
      <c r="Z77" s="34">
        <f t="shared" si="15"/>
        <v>1.8175536138477263E-3</v>
      </c>
      <c r="AA77" s="36">
        <f t="shared" si="16"/>
        <v>5.0733736002642742E-2</v>
      </c>
      <c r="AB77" s="34">
        <f t="shared" si="17"/>
        <v>2.2083287929023406E-4</v>
      </c>
      <c r="AC77" s="36">
        <f t="shared" si="18"/>
        <v>3.1606210598473689E-6</v>
      </c>
      <c r="AD77" s="34">
        <f t="shared" si="19"/>
        <v>7.6100429780322991E-4</v>
      </c>
      <c r="AE77">
        <f t="shared" si="49"/>
        <v>1.4312275735414649E-2</v>
      </c>
      <c r="AF77" s="36">
        <f t="shared" si="50"/>
        <v>7.6100429780322991E-4</v>
      </c>
      <c r="AG77" s="34">
        <f t="shared" si="20"/>
        <v>0</v>
      </c>
      <c r="AH77">
        <f t="shared" si="62"/>
        <v>0</v>
      </c>
      <c r="AI77" s="29">
        <f t="shared" si="51"/>
        <v>0</v>
      </c>
      <c r="AJ77">
        <f t="shared" si="52"/>
        <v>0</v>
      </c>
      <c r="AK77" s="36">
        <f t="shared" si="63"/>
        <v>-9.3102482976683649E-9</v>
      </c>
      <c r="AL77" s="36">
        <f t="shared" si="53"/>
        <v>-1.6072267243839716E-5</v>
      </c>
      <c r="AM77" s="36">
        <f t="shared" si="54"/>
        <v>-2.7651456592358542E-8</v>
      </c>
      <c r="AN77" s="37">
        <f t="shared" si="64"/>
        <v>2.7341173901600304E-8</v>
      </c>
      <c r="AO77" s="36">
        <f t="shared" si="65"/>
        <v>2.6539822543204954E-2</v>
      </c>
      <c r="AP77" s="36">
        <f t="shared" si="66"/>
        <v>1.2647739782281191E-4</v>
      </c>
      <c r="AQ77" s="74">
        <f t="shared" si="21"/>
        <v>8.6573632942743416E-6</v>
      </c>
      <c r="AR77" s="73">
        <f t="shared" si="22"/>
        <v>6.1475793098086247E-9</v>
      </c>
      <c r="AS77" s="72">
        <f t="shared" si="55"/>
        <v>1.8693647279927328E-5</v>
      </c>
      <c r="AT77" s="37">
        <f t="shared" si="23"/>
        <v>2.9835764373400447E-2</v>
      </c>
      <c r="AU77" s="37">
        <f t="shared" si="24"/>
        <v>2.5800431962469382E-3</v>
      </c>
      <c r="AV77" s="34">
        <f t="shared" si="25"/>
        <v>0</v>
      </c>
      <c r="AW77" s="34">
        <f t="shared" si="26"/>
        <v>8.2881669780496962E-6</v>
      </c>
      <c r="AX77" s="37">
        <f t="shared" si="27"/>
        <v>4.167720210732684E-5</v>
      </c>
      <c r="AY77" s="7">
        <f t="shared" si="28"/>
        <v>1.380978520495181E-4</v>
      </c>
      <c r="AZ77" s="37">
        <f t="shared" si="29"/>
        <v>1.298096850714684E-4</v>
      </c>
      <c r="BA77" s="2">
        <f>BE77*'mass balance'!$B$17+BF77*'mass balance'!$C$17+BG77*'mass balance'!$D$17+BH77*'mass balance'!$E$17</f>
        <v>2.3818048369747137E-9</v>
      </c>
      <c r="BB77" s="2">
        <f>BE77*'mass balance'!$B$18+BF77*'mass balance'!$C$18+BG77*'mass balance'!$D$18+BH77*'mass balance'!$E$18</f>
        <v>2.4184479883127877E-9</v>
      </c>
      <c r="BC77" s="2">
        <f>BE77*'mass balance'!$B$19+BF77*'mass balance'!$C$19+BG77*'mass balance'!$D$19+BH77*'mass balance'!$E$19</f>
        <v>-3.0230599853909871E-9</v>
      </c>
      <c r="BD77" s="2">
        <f>BE77*'mass balance'!$B$20+BF77*'mass balance'!$C$20+BG77*'mass balance'!$D$20+BH77*'mass balance'!$E$20</f>
        <v>1.0992945401421764E-10</v>
      </c>
      <c r="BE77" s="2">
        <f>N77*'mass balance'!$H$11+R77*'mass balance'!$I$11+S77*'mass balance'!$J$11</f>
        <v>-9.6188267433380453E-8</v>
      </c>
      <c r="BF77" s="2">
        <f>N77*'mass balance'!$H$12+R77*'mass balance'!$I$12+S77*'mass balance'!$J$12</f>
        <v>5.6124980635483261E-8</v>
      </c>
      <c r="BG77" s="2">
        <f>N77*'mass balance'!$H$13+R77*'mass balance'!$I$13+S77*'mass balance'!$J$13</f>
        <v>2.6611242940325404E-8</v>
      </c>
      <c r="BH77" s="2">
        <f>N77*'mass balance'!$H$14+R77*'mass balance'!$I$14+S77*'mass balance'!$J$14</f>
        <v>1.0520591750525986E-8</v>
      </c>
      <c r="BI77" s="36">
        <f t="shared" si="30"/>
        <v>1.984873985993231E-16</v>
      </c>
      <c r="BJ77" s="36">
        <f t="shared" si="31"/>
        <v>2.0820553354437554E-18</v>
      </c>
      <c r="BK77" s="36">
        <f t="shared" si="32"/>
        <v>2.8052876148986008E-16</v>
      </c>
      <c r="BL77" s="36">
        <f t="shared" si="33"/>
        <v>1.1634257208008541E-16</v>
      </c>
      <c r="BM77" s="36">
        <f t="shared" si="67"/>
        <v>3.2362329752577682E-15</v>
      </c>
      <c r="BN77" s="36">
        <f t="shared" ca="1" si="34"/>
        <v>0.58483951820271973</v>
      </c>
      <c r="BO77" s="36">
        <f t="shared" ca="1" si="56"/>
        <v>1</v>
      </c>
      <c r="BP77" s="36">
        <f t="shared" si="35"/>
        <v>-3.2362329752576341E-15</v>
      </c>
      <c r="BQ77" s="36">
        <f t="shared" si="57"/>
        <v>0.99999999999995859</v>
      </c>
      <c r="BR77" s="2">
        <f t="shared" si="68"/>
        <v>-5</v>
      </c>
      <c r="BS77">
        <v>0</v>
      </c>
      <c r="BT77" s="37">
        <f t="shared" si="58"/>
        <v>3.0306176353544646E-6</v>
      </c>
      <c r="BU77" s="34">
        <f t="shared" si="36"/>
        <v>0.27044613668576306</v>
      </c>
      <c r="BV77" s="34">
        <f t="shared" si="37"/>
        <v>1.380978520495181E-4</v>
      </c>
      <c r="BW77" s="34">
        <f t="shared" si="38"/>
        <v>-5</v>
      </c>
      <c r="BX77" s="34">
        <f t="shared" si="39"/>
        <v>-5</v>
      </c>
      <c r="BY77" s="34">
        <f t="shared" si="40"/>
        <v>3.2950256842530223E-3</v>
      </c>
      <c r="BZ77" s="36">
        <f t="shared" si="59"/>
        <v>3.0230599853909871E-9</v>
      </c>
      <c r="CA77" s="34">
        <f t="shared" si="60"/>
        <v>2.3346621892549227E-2</v>
      </c>
    </row>
    <row r="78" spans="1:79" x14ac:dyDescent="0.2">
      <c r="A78" s="75">
        <f t="shared" si="41"/>
        <v>0.12054794520547953</v>
      </c>
      <c r="B78" s="34">
        <f t="shared" si="42"/>
        <v>44.000000000000028</v>
      </c>
      <c r="C78">
        <f t="shared" si="43"/>
        <v>15</v>
      </c>
      <c r="D78" s="35">
        <f t="shared" si="1"/>
        <v>3000</v>
      </c>
      <c r="E78" s="27">
        <v>0</v>
      </c>
      <c r="F78" s="64">
        <f t="shared" si="44"/>
        <v>0.46593146951268899</v>
      </c>
      <c r="G78" s="34">
        <v>0</v>
      </c>
      <c r="H78" s="34">
        <f t="shared" si="2"/>
        <v>1</v>
      </c>
      <c r="I78" s="34">
        <f t="shared" si="45"/>
        <v>6192.2292298236371</v>
      </c>
      <c r="J78" s="34">
        <f t="shared" si="3"/>
        <v>12.674557710133584</v>
      </c>
      <c r="K78" s="34">
        <f t="shared" si="4"/>
        <v>11.247561562411459</v>
      </c>
      <c r="L78" s="36">
        <f t="shared" si="61"/>
        <v>3.2411320580835602E-2</v>
      </c>
      <c r="M78" s="34">
        <f t="shared" si="5"/>
        <v>20.399243190166207</v>
      </c>
      <c r="N78" s="34">
        <f t="shared" si="46"/>
        <v>4.1754168888249475E-2</v>
      </c>
      <c r="O78" s="34">
        <f t="shared" si="6"/>
        <v>9.4970811430771391</v>
      </c>
      <c r="P78">
        <f t="shared" si="47"/>
        <v>8.7946554717280507E-4</v>
      </c>
      <c r="Q78" s="36">
        <f t="shared" si="7"/>
        <v>2.5809828651084693E-2</v>
      </c>
      <c r="R78" s="34">
        <f t="shared" si="8"/>
        <v>1.6695044021825083E-3</v>
      </c>
      <c r="S78" s="34">
        <f t="shared" si="9"/>
        <v>2.4140324248902185E-2</v>
      </c>
      <c r="T78" s="36">
        <f t="shared" si="48"/>
        <v>0.39372035668441602</v>
      </c>
      <c r="U78" s="36">
        <f t="shared" si="10"/>
        <v>3443.2783506743585</v>
      </c>
      <c r="V78" s="36">
        <f t="shared" si="11"/>
        <v>4.6199809096115331E-6</v>
      </c>
      <c r="W78" s="68">
        <f t="shared" si="12"/>
        <v>9.2603773088101722E-5</v>
      </c>
      <c r="X78">
        <f t="shared" si="13"/>
        <v>0.27494448160842927</v>
      </c>
      <c r="Y78">
        <f t="shared" si="14"/>
        <v>5.9191933886892012E-3</v>
      </c>
      <c r="Z78" s="34">
        <f t="shared" si="15"/>
        <v>1.8175536138477263E-3</v>
      </c>
      <c r="AA78" s="36">
        <f t="shared" si="16"/>
        <v>4.9889769666470921E-2</v>
      </c>
      <c r="AB78" s="34">
        <f t="shared" si="17"/>
        <v>2.2083287929023406E-4</v>
      </c>
      <c r="AC78" s="36">
        <f t="shared" si="18"/>
        <v>3.328675830083499E-6</v>
      </c>
      <c r="AD78" s="34">
        <f t="shared" si="19"/>
        <v>7.8671017917961953E-4</v>
      </c>
      <c r="AE78">
        <f t="shared" si="49"/>
        <v>1.5073280033217878E-2</v>
      </c>
      <c r="AF78" s="36">
        <f t="shared" si="50"/>
        <v>7.8671017917961953E-4</v>
      </c>
      <c r="AG78" s="34">
        <f t="shared" si="20"/>
        <v>0</v>
      </c>
      <c r="AH78">
        <f t="shared" si="62"/>
        <v>0</v>
      </c>
      <c r="AI78" s="29">
        <f t="shared" si="51"/>
        <v>0</v>
      </c>
      <c r="AJ78">
        <f t="shared" si="52"/>
        <v>0</v>
      </c>
      <c r="AK78" s="36">
        <f t="shared" si="63"/>
        <v>-6.1475793098086247E-9</v>
      </c>
      <c r="AL78" s="36">
        <f t="shared" si="53"/>
        <v>-1.6068173224607167E-5</v>
      </c>
      <c r="AM78" s="36">
        <f t="shared" si="54"/>
        <v>-2.7742190523674694E-8</v>
      </c>
      <c r="AN78" s="37">
        <f t="shared" si="64"/>
        <v>1.8030925603931941E-8</v>
      </c>
      <c r="AO78" s="36">
        <f t="shared" si="65"/>
        <v>2.6523750275961114E-2</v>
      </c>
      <c r="AP78" s="36">
        <f t="shared" si="66"/>
        <v>1.2644974636621956E-4</v>
      </c>
      <c r="AQ78" s="74">
        <f t="shared" si="21"/>
        <v>5.7197330466676147E-6</v>
      </c>
      <c r="AR78" s="73">
        <f t="shared" si="22"/>
        <v>4.0566428949328428E-9</v>
      </c>
      <c r="AS78" s="72">
        <f t="shared" si="55"/>
        <v>1.8659705751288884E-5</v>
      </c>
      <c r="AT78" s="37">
        <f t="shared" si="23"/>
        <v>1.9711845472857786E-2</v>
      </c>
      <c r="AU78" s="37">
        <f t="shared" si="24"/>
        <v>2.5794791274593482E-3</v>
      </c>
      <c r="AV78" s="34">
        <f t="shared" si="25"/>
        <v>0</v>
      </c>
      <c r="AW78" s="34">
        <f t="shared" si="26"/>
        <v>8.7086566534598893E-6</v>
      </c>
      <c r="AX78" s="37">
        <f t="shared" si="27"/>
        <v>4.3797514671574796E-5</v>
      </c>
      <c r="AY78" s="7">
        <f t="shared" si="28"/>
        <v>1.4510994441313641E-4</v>
      </c>
      <c r="AZ78" s="37">
        <f t="shared" si="29"/>
        <v>1.3640128775967652E-4</v>
      </c>
      <c r="BA78" s="2">
        <f>BE78*'mass balance'!$B$17+BF78*'mass balance'!$C$17+BG78*'mass balance'!$D$17+BH78*'mass balance'!$E$17</f>
        <v>2.4859025658831229E-9</v>
      </c>
      <c r="BB78" s="2">
        <f>BE78*'mass balance'!$B$18+BF78*'mass balance'!$C$18+BG78*'mass balance'!$D$18+BH78*'mass balance'!$E$18</f>
        <v>2.5241472207428663E-9</v>
      </c>
      <c r="BC78" s="2">
        <f>BE78*'mass balance'!$B$19+BF78*'mass balance'!$C$19+BG78*'mass balance'!$D$19+BH78*'mass balance'!$E$19</f>
        <v>-3.155184025928585E-9</v>
      </c>
      <c r="BD78" s="2">
        <f>BE78*'mass balance'!$B$20+BF78*'mass balance'!$C$20+BG78*'mass balance'!$D$20+BH78*'mass balance'!$E$20</f>
        <v>1.147339645792215E-10</v>
      </c>
      <c r="BE78" s="2">
        <f>N78*'mass balance'!$H$11+R78*'mass balance'!$I$11+S78*'mass balance'!$J$11</f>
        <v>-9.9414687829165406E-8</v>
      </c>
      <c r="BF78" s="2">
        <f>N78*'mass balance'!$H$12+R78*'mass balance'!$I$12+S78*'mass balance'!$J$12</f>
        <v>5.799139217085606E-8</v>
      </c>
      <c r="BG78" s="2">
        <f>N78*'mass balance'!$H$13+R78*'mass balance'!$I$13+S78*'mass balance'!$J$13</f>
        <v>2.7490241788215149E-8</v>
      </c>
      <c r="BH78" s="2">
        <f>N78*'mass balance'!$H$14+R78*'mass balance'!$I$14+S78*'mass balance'!$J$14</f>
        <v>1.0873481481314966E-8</v>
      </c>
      <c r="BI78" s="36">
        <f t="shared" si="30"/>
        <v>1.984873985993231E-16</v>
      </c>
      <c r="BJ78" s="36">
        <f t="shared" si="31"/>
        <v>1.9529330971666777E-18</v>
      </c>
      <c r="BK78" s="36">
        <f t="shared" si="32"/>
        <v>2.8261081682530386E-16</v>
      </c>
      <c r="BL78" s="36">
        <f t="shared" si="33"/>
        <v>1.1535159497917565E-16</v>
      </c>
      <c r="BM78" s="36">
        <f t="shared" si="67"/>
        <v>3.3525755473378537E-15</v>
      </c>
      <c r="BN78" s="36">
        <f t="shared" ca="1" si="34"/>
        <v>0.19286455330811647</v>
      </c>
      <c r="BO78" s="36">
        <f t="shared" ca="1" si="56"/>
        <v>1</v>
      </c>
      <c r="BP78" s="36">
        <f t="shared" si="35"/>
        <v>-3.3525755473377042E-15</v>
      </c>
      <c r="BQ78" s="36">
        <f t="shared" si="57"/>
        <v>0.99999999999995537</v>
      </c>
      <c r="BR78" s="2">
        <f t="shared" si="68"/>
        <v>-5</v>
      </c>
      <c r="BS78">
        <v>0</v>
      </c>
      <c r="BT78" s="37">
        <f t="shared" si="58"/>
        <v>3.1630719859934059E-6</v>
      </c>
      <c r="BU78" s="34">
        <f t="shared" si="36"/>
        <v>0.27494448160842927</v>
      </c>
      <c r="BV78" s="34">
        <f t="shared" si="37"/>
        <v>1.4510994441313641E-4</v>
      </c>
      <c r="BW78" s="34">
        <f t="shared" si="38"/>
        <v>-5</v>
      </c>
      <c r="BX78" s="34">
        <f t="shared" si="39"/>
        <v>-5</v>
      </c>
      <c r="BY78" s="34">
        <f t="shared" si="40"/>
        <v>3.4055499545822734E-3</v>
      </c>
      <c r="BZ78" s="36">
        <f t="shared" si="59"/>
        <v>3.155184025928585E-9</v>
      </c>
      <c r="CA78" s="34">
        <f t="shared" si="60"/>
        <v>2.3189458383753511E-2</v>
      </c>
    </row>
    <row r="79" spans="1:79" x14ac:dyDescent="0.2">
      <c r="A79" s="75">
        <f t="shared" si="41"/>
        <v>0.12328767123287679</v>
      </c>
      <c r="B79" s="34">
        <f t="shared" si="42"/>
        <v>45.000000000000028</v>
      </c>
      <c r="C79">
        <f t="shared" si="43"/>
        <v>15</v>
      </c>
      <c r="D79" s="35">
        <f t="shared" si="1"/>
        <v>3000</v>
      </c>
      <c r="E79" s="27">
        <v>0</v>
      </c>
      <c r="F79" s="64">
        <f t="shared" si="44"/>
        <v>0.46593146951268899</v>
      </c>
      <c r="G79" s="34">
        <v>0</v>
      </c>
      <c r="H79" s="34">
        <f t="shared" si="2"/>
        <v>1</v>
      </c>
      <c r="I79" s="34">
        <f t="shared" si="45"/>
        <v>6192.2292298236371</v>
      </c>
      <c r="J79" s="34">
        <f t="shared" si="3"/>
        <v>13.092681881730632</v>
      </c>
      <c r="K79" s="34">
        <f t="shared" si="4"/>
        <v>11.618610199241607</v>
      </c>
      <c r="L79" s="36">
        <f t="shared" si="61"/>
        <v>3.4028313899199636E-2</v>
      </c>
      <c r="M79" s="34">
        <f t="shared" si="5"/>
        <v>20.399243190166207</v>
      </c>
      <c r="N79" s="34">
        <f t="shared" si="46"/>
        <v>4.3131607665711835E-2</v>
      </c>
      <c r="O79" s="34">
        <f t="shared" si="6"/>
        <v>9.4970811430771391</v>
      </c>
      <c r="P79">
        <f t="shared" si="47"/>
        <v>9.2334188075085316E-4</v>
      </c>
      <c r="Q79" s="36">
        <f t="shared" si="7"/>
        <v>2.6669112849393516E-2</v>
      </c>
      <c r="R79" s="34">
        <f t="shared" si="8"/>
        <v>1.7396834250707894E-3</v>
      </c>
      <c r="S79" s="34">
        <f t="shared" si="9"/>
        <v>2.4929429424322726E-2</v>
      </c>
      <c r="T79" s="36">
        <f t="shared" si="48"/>
        <v>0.33669979036129188</v>
      </c>
      <c r="U79" s="36">
        <f t="shared" si="10"/>
        <v>3443.6720710310428</v>
      </c>
      <c r="V79" s="36">
        <f t="shared" si="11"/>
        <v>4.7710000429309346E-6</v>
      </c>
      <c r="W79" s="68">
        <f t="shared" si="12"/>
        <v>9.7223753997713252E-5</v>
      </c>
      <c r="X79">
        <f t="shared" si="13"/>
        <v>0.27944278999571154</v>
      </c>
      <c r="Y79">
        <f t="shared" si="14"/>
        <v>5.9191933886892012E-3</v>
      </c>
      <c r="Z79" s="34">
        <f t="shared" si="15"/>
        <v>1.8175536138477263E-3</v>
      </c>
      <c r="AA79" s="36">
        <f t="shared" si="16"/>
        <v>4.9072370143649777E-2</v>
      </c>
      <c r="AB79" s="34">
        <f t="shared" si="17"/>
        <v>2.2083287929023406E-4</v>
      </c>
      <c r="AC79" s="36">
        <f t="shared" si="18"/>
        <v>3.5024073041186701E-6</v>
      </c>
      <c r="AD79" s="34">
        <f t="shared" si="19"/>
        <v>8.1283913701581752E-4</v>
      </c>
      <c r="AE79">
        <f t="shared" si="49"/>
        <v>1.5859990212397496E-2</v>
      </c>
      <c r="AF79" s="36">
        <f t="shared" si="50"/>
        <v>8.1283913701581752E-4</v>
      </c>
      <c r="AG79" s="34">
        <f t="shared" si="20"/>
        <v>0</v>
      </c>
      <c r="AH79">
        <f t="shared" si="62"/>
        <v>0</v>
      </c>
      <c r="AI79" s="29">
        <f t="shared" si="51"/>
        <v>0</v>
      </c>
      <c r="AJ79">
        <f t="shared" si="52"/>
        <v>0</v>
      </c>
      <c r="AK79" s="36">
        <f t="shared" si="63"/>
        <v>-4.0566428949328428E-9</v>
      </c>
      <c r="AL79" s="36">
        <f t="shared" si="53"/>
        <v>-1.6062171853977293E-5</v>
      </c>
      <c r="AM79" s="36">
        <f t="shared" si="54"/>
        <v>-2.7800087736558181E-8</v>
      </c>
      <c r="AN79" s="37">
        <f t="shared" si="64"/>
        <v>1.1883346294123316E-8</v>
      </c>
      <c r="AO79" s="36">
        <f t="shared" si="65"/>
        <v>2.6507682102736508E-2</v>
      </c>
      <c r="AP79" s="36">
        <f t="shared" si="66"/>
        <v>1.2642200417569587E-4</v>
      </c>
      <c r="AQ79" s="74">
        <f t="shared" si="21"/>
        <v>3.7764698478654129E-6</v>
      </c>
      <c r="AR79" s="73">
        <f t="shared" si="22"/>
        <v>2.6751559284353485E-9</v>
      </c>
      <c r="AS79" s="72">
        <f t="shared" si="55"/>
        <v>1.8625813962062342E-5</v>
      </c>
      <c r="AT79" s="37">
        <f t="shared" si="23"/>
        <v>1.301480147179248E-2</v>
      </c>
      <c r="AU79" s="37">
        <f t="shared" si="24"/>
        <v>2.5789132077682279E-3</v>
      </c>
      <c r="AV79" s="34">
        <f t="shared" si="25"/>
        <v>0</v>
      </c>
      <c r="AW79" s="34">
        <f t="shared" si="26"/>
        <v>9.1431295280053822E-6</v>
      </c>
      <c r="AX79" s="37">
        <f t="shared" si="27"/>
        <v>4.5987820449177915E-5</v>
      </c>
      <c r="AY79" s="7">
        <f t="shared" si="28"/>
        <v>1.5235470397489655E-4</v>
      </c>
      <c r="AZ79" s="37">
        <f t="shared" si="29"/>
        <v>1.4321157444689117E-4</v>
      </c>
      <c r="BA79" s="2">
        <f>BE79*'mass balance'!$B$17+BF79*'mass balance'!$C$17+BG79*'mass balance'!$D$17+BH79*'mass balance'!$E$17</f>
        <v>2.5930717229978496E-9</v>
      </c>
      <c r="BB79" s="2">
        <f>BE79*'mass balance'!$B$18+BF79*'mass balance'!$C$18+BG79*'mass balance'!$D$18+BH79*'mass balance'!$E$18</f>
        <v>2.6329651341208908E-9</v>
      </c>
      <c r="BC79" s="2">
        <f>BE79*'mass balance'!$B$19+BF79*'mass balance'!$C$19+BG79*'mass balance'!$D$19+BH79*'mass balance'!$E$19</f>
        <v>-3.2912064176511119E-9</v>
      </c>
      <c r="BD79" s="2">
        <f>BE79*'mass balance'!$B$20+BF79*'mass balance'!$C$20+BG79*'mass balance'!$D$20+BH79*'mass balance'!$E$20</f>
        <v>1.1968023336913102E-10</v>
      </c>
      <c r="BE79" s="2">
        <f>N79*'mass balance'!$H$11+R79*'mass balance'!$I$11+S79*'mass balance'!$J$11</f>
        <v>-1.0269430396598055E-7</v>
      </c>
      <c r="BF79" s="2">
        <f>N79*'mass balance'!$H$12+R79*'mass balance'!$I$12+S79*'mass balance'!$J$12</f>
        <v>5.988702982758495E-8</v>
      </c>
      <c r="BG79" s="2">
        <f>N79*'mass balance'!$H$13+R79*'mass balance'!$I$13+S79*'mass balance'!$J$13</f>
        <v>2.8383611752272972E-8</v>
      </c>
      <c r="BH79" s="2">
        <f>N79*'mass balance'!$H$14+R79*'mass balance'!$I$14+S79*'mass balance'!$J$14</f>
        <v>1.1232189496279122E-8</v>
      </c>
      <c r="BI79" s="36">
        <f t="shared" si="30"/>
        <v>1.984873985993231E-16</v>
      </c>
      <c r="BJ79" s="36">
        <f t="shared" si="31"/>
        <v>1.8343457357750105E-18</v>
      </c>
      <c r="BK79" s="36">
        <f t="shared" si="32"/>
        <v>2.8456374992247055E-16</v>
      </c>
      <c r="BL79" s="36">
        <f t="shared" si="33"/>
        <v>1.1438434556347967E-16</v>
      </c>
      <c r="BM79" s="36">
        <f t="shared" si="67"/>
        <v>3.4679271423170293E-15</v>
      </c>
      <c r="BN79" s="36">
        <f t="shared" ca="1" si="34"/>
        <v>0.35635472477587449</v>
      </c>
      <c r="BO79" s="36">
        <f t="shared" ca="1" si="56"/>
        <v>1</v>
      </c>
      <c r="BP79" s="36">
        <f t="shared" si="35"/>
        <v>-3.4679271423168628E-15</v>
      </c>
      <c r="BQ79" s="36">
        <f t="shared" si="57"/>
        <v>0.99999999999995204</v>
      </c>
      <c r="BR79" s="2">
        <f t="shared" si="68"/>
        <v>-5</v>
      </c>
      <c r="BS79">
        <v>0</v>
      </c>
      <c r="BT79" s="37">
        <f t="shared" si="58"/>
        <v>3.29943443369524E-6</v>
      </c>
      <c r="BU79" s="34">
        <f t="shared" si="36"/>
        <v>0.27944278999571154</v>
      </c>
      <c r="BV79" s="34">
        <f t="shared" si="37"/>
        <v>1.5235470397489655E-4</v>
      </c>
      <c r="BW79" s="34">
        <f t="shared" si="38"/>
        <v>-5</v>
      </c>
      <c r="BX79" s="34">
        <f t="shared" si="39"/>
        <v>-5</v>
      </c>
      <c r="BY79" s="34">
        <f t="shared" si="40"/>
        <v>3.5178964984347348E-3</v>
      </c>
      <c r="BZ79" s="36">
        <f t="shared" si="59"/>
        <v>3.2912064176511119E-9</v>
      </c>
      <c r="CA79" s="34">
        <f t="shared" si="60"/>
        <v>2.303888108512352E-2</v>
      </c>
    </row>
    <row r="80" spans="1:79" x14ac:dyDescent="0.2">
      <c r="A80" s="75">
        <f t="shared" si="41"/>
        <v>0.12602739726027404</v>
      </c>
      <c r="B80" s="34">
        <f t="shared" si="42"/>
        <v>46.000000000000021</v>
      </c>
      <c r="C80">
        <f t="shared" si="43"/>
        <v>15</v>
      </c>
      <c r="D80" s="35">
        <f t="shared" si="1"/>
        <v>3000</v>
      </c>
      <c r="E80" s="27">
        <v>0</v>
      </c>
      <c r="F80" s="64">
        <f t="shared" si="44"/>
        <v>0.46593146951268899</v>
      </c>
      <c r="G80" s="34">
        <v>0</v>
      </c>
      <c r="H80" s="34">
        <f t="shared" si="2"/>
        <v>1</v>
      </c>
      <c r="I80" s="34">
        <f t="shared" si="45"/>
        <v>6192.2292298236371</v>
      </c>
      <c r="J80" s="34">
        <f t="shared" si="3"/>
        <v>13.517578960177223</v>
      </c>
      <c r="K80" s="34">
        <f t="shared" si="4"/>
        <v>11.995669198601862</v>
      </c>
      <c r="L80" s="36">
        <f t="shared" si="61"/>
        <v>3.5698163914225464E-2</v>
      </c>
      <c r="M80" s="34">
        <f t="shared" si="5"/>
        <v>20.399243190166207</v>
      </c>
      <c r="N80" s="34">
        <f t="shared" si="46"/>
        <v>4.4531358629755199E-2</v>
      </c>
      <c r="O80" s="34">
        <f t="shared" si="6"/>
        <v>9.4970811430771391</v>
      </c>
      <c r="P80">
        <f t="shared" si="47"/>
        <v>9.686524552921928E-4</v>
      </c>
      <c r="Q80" s="36">
        <f t="shared" si="7"/>
        <v>2.7542420020011966E-2</v>
      </c>
      <c r="R80" s="34">
        <f t="shared" si="8"/>
        <v>1.8117259321047598E-3</v>
      </c>
      <c r="S80" s="34">
        <f t="shared" si="9"/>
        <v>2.5730694087907204E-2</v>
      </c>
      <c r="T80" s="36">
        <f t="shared" si="48"/>
        <v>0.2887098785145148</v>
      </c>
      <c r="U80" s="36">
        <f t="shared" si="10"/>
        <v>3444.0087708214041</v>
      </c>
      <c r="V80" s="36">
        <f t="shared" si="11"/>
        <v>4.9243462619435054E-6</v>
      </c>
      <c r="W80" s="68">
        <f t="shared" si="12"/>
        <v>1.0199475404064419E-4</v>
      </c>
      <c r="X80">
        <f t="shared" si="13"/>
        <v>0.28394096786241863</v>
      </c>
      <c r="Y80">
        <f t="shared" si="14"/>
        <v>5.9191933886892012E-3</v>
      </c>
      <c r="Z80" s="34">
        <f t="shared" si="15"/>
        <v>1.8175536138477263E-3</v>
      </c>
      <c r="AA80" s="36">
        <f t="shared" si="16"/>
        <v>4.8280387636222825E-2</v>
      </c>
      <c r="AB80" s="34">
        <f t="shared" si="17"/>
        <v>2.2083287929023406E-4</v>
      </c>
      <c r="AC80" s="36">
        <f t="shared" si="18"/>
        <v>3.6819089111456622E-6</v>
      </c>
      <c r="AD80" s="34">
        <f t="shared" si="19"/>
        <v>8.3939156790142141E-4</v>
      </c>
      <c r="AE80">
        <f t="shared" si="49"/>
        <v>1.6672829349413314E-2</v>
      </c>
      <c r="AF80" s="36">
        <f t="shared" si="50"/>
        <v>8.3939156790142141E-4</v>
      </c>
      <c r="AG80" s="34">
        <f t="shared" si="20"/>
        <v>0</v>
      </c>
      <c r="AH80">
        <f t="shared" si="62"/>
        <v>0</v>
      </c>
      <c r="AI80" s="29">
        <f t="shared" si="51"/>
        <v>0</v>
      </c>
      <c r="AJ80">
        <f t="shared" si="52"/>
        <v>0</v>
      </c>
      <c r="AK80" s="36">
        <f t="shared" si="63"/>
        <v>-2.6751559284353485E-9</v>
      </c>
      <c r="AL80" s="36">
        <f t="shared" si="53"/>
        <v>-1.6054908338939793E-5</v>
      </c>
      <c r="AM80" s="36">
        <f t="shared" si="54"/>
        <v>-2.7836248664791507E-8</v>
      </c>
      <c r="AN80" s="37">
        <f t="shared" si="64"/>
        <v>7.826703399190474E-9</v>
      </c>
      <c r="AO80" s="36">
        <f t="shared" si="65"/>
        <v>2.6491619930882532E-2</v>
      </c>
      <c r="AP80" s="36">
        <f t="shared" si="66"/>
        <v>1.2639420408795931E-4</v>
      </c>
      <c r="AQ80" s="74">
        <f t="shared" si="21"/>
        <v>2.4918153581601155E-6</v>
      </c>
      <c r="AR80" s="73">
        <f t="shared" si="22"/>
        <v>1.7629934305495775E-9</v>
      </c>
      <c r="AS80" s="72">
        <f t="shared" si="55"/>
        <v>1.8591975871730174E-5</v>
      </c>
      <c r="AT80" s="37">
        <f t="shared" si="23"/>
        <v>8.5875125440623267E-3</v>
      </c>
      <c r="AU80" s="37">
        <f t="shared" si="24"/>
        <v>2.5783461070177818E-3</v>
      </c>
      <c r="AV80" s="34">
        <f t="shared" si="25"/>
        <v>0</v>
      </c>
      <c r="AW80" s="34">
        <f t="shared" si="26"/>
        <v>9.5918045644749969E-6</v>
      </c>
      <c r="AX80" s="37">
        <f t="shared" si="27"/>
        <v>4.8249268833911707E-5</v>
      </c>
      <c r="AY80" s="7">
        <f t="shared" si="28"/>
        <v>1.5983582743903088E-4</v>
      </c>
      <c r="AZ80" s="37">
        <f t="shared" si="29"/>
        <v>1.5024402287455588E-4</v>
      </c>
      <c r="BA80" s="2">
        <f>BE80*'mass balance'!$B$17+BF80*'mass balance'!$C$17+BG80*'mass balance'!$D$17+BH80*'mass balance'!$E$17</f>
        <v>2.7033379343794473E-9</v>
      </c>
      <c r="BB80" s="2">
        <f>BE80*'mass balance'!$B$18+BF80*'mass balance'!$C$18+BG80*'mass balance'!$D$18+BH80*'mass balance'!$E$18</f>
        <v>2.7449277487545159E-9</v>
      </c>
      <c r="BC80" s="2">
        <f>BE80*'mass balance'!$B$19+BF80*'mass balance'!$C$19+BG80*'mass balance'!$D$19+BH80*'mass balance'!$E$19</f>
        <v>-3.4311596859431448E-9</v>
      </c>
      <c r="BD80" s="2">
        <f>BE80*'mass balance'!$B$20+BF80*'mass balance'!$C$20+BG80*'mass balance'!$D$20+BH80*'mass balance'!$E$20</f>
        <v>1.2476944312520531E-10</v>
      </c>
      <c r="BE80" s="2">
        <f>N80*'mass balance'!$H$11+R80*'mass balance'!$I$11+S80*'mass balance'!$J$11</f>
        <v>-1.0602704435655999E-7</v>
      </c>
      <c r="BF80" s="2">
        <f>N80*'mass balance'!$H$12+R80*'mass balance'!$I$12+S80*'mass balance'!$J$12</f>
        <v>6.1811877764981225E-8</v>
      </c>
      <c r="BG80" s="2">
        <f>N80*'mass balance'!$H$13+R80*'mass balance'!$I$13+S80*'mass balance'!$J$13</f>
        <v>2.9291273465074549E-8</v>
      </c>
      <c r="BH80" s="2">
        <f>N80*'mass balance'!$H$14+R80*'mass balance'!$I$14+S80*'mass balance'!$J$14</f>
        <v>1.1596707976498747E-8</v>
      </c>
      <c r="BI80" s="36">
        <f t="shared" si="30"/>
        <v>1.984873985993231E-16</v>
      </c>
      <c r="BJ80" s="36">
        <f t="shared" si="31"/>
        <v>1.7252846782133423E-18</v>
      </c>
      <c r="BK80" s="36">
        <f t="shared" si="32"/>
        <v>2.8639809565824558E-16</v>
      </c>
      <c r="BL80" s="36">
        <f t="shared" si="33"/>
        <v>1.1344270838968047E-16</v>
      </c>
      <c r="BM80" s="36">
        <f t="shared" si="67"/>
        <v>3.5823114878805092E-15</v>
      </c>
      <c r="BN80" s="36">
        <f t="shared" ca="1" si="34"/>
        <v>0.8173275168313201</v>
      </c>
      <c r="BO80" s="36">
        <f t="shared" ca="1" si="56"/>
        <v>1</v>
      </c>
      <c r="BP80" s="36">
        <f t="shared" si="35"/>
        <v>-3.5823114878803254E-15</v>
      </c>
      <c r="BQ80" s="36">
        <f t="shared" si="57"/>
        <v>0.9999999999999486</v>
      </c>
      <c r="BR80" s="2">
        <f t="shared" si="68"/>
        <v>-5</v>
      </c>
      <c r="BS80">
        <v>0</v>
      </c>
      <c r="BT80" s="37">
        <f t="shared" si="58"/>
        <v>3.4397375851580023E-6</v>
      </c>
      <c r="BU80" s="34">
        <f t="shared" si="36"/>
        <v>0.28394096786241863</v>
      </c>
      <c r="BV80" s="34">
        <f t="shared" si="37"/>
        <v>1.5983582743903088E-4</v>
      </c>
      <c r="BW80" s="34">
        <f t="shared" si="38"/>
        <v>-5</v>
      </c>
      <c r="BX80" s="34">
        <f t="shared" si="39"/>
        <v>-5</v>
      </c>
      <c r="BY80" s="34">
        <f t="shared" si="40"/>
        <v>3.6320628669423327E-3</v>
      </c>
      <c r="BZ80" s="36">
        <f t="shared" si="59"/>
        <v>3.4311596859431448E-9</v>
      </c>
      <c r="CA80" s="34">
        <f t="shared" si="60"/>
        <v>2.2894338951706335E-2</v>
      </c>
    </row>
    <row r="81" spans="1:79" x14ac:dyDescent="0.2">
      <c r="A81" s="75">
        <f t="shared" si="41"/>
        <v>0.12876712328767129</v>
      </c>
      <c r="B81" s="34">
        <f t="shared" si="42"/>
        <v>47.000000000000021</v>
      </c>
      <c r="C81">
        <f t="shared" si="43"/>
        <v>15</v>
      </c>
      <c r="D81" s="35">
        <f t="shared" si="1"/>
        <v>3000</v>
      </c>
      <c r="E81" s="27">
        <v>0</v>
      </c>
      <c r="F81" s="64">
        <f t="shared" si="44"/>
        <v>0.46593146951268899</v>
      </c>
      <c r="G81" s="34">
        <v>0</v>
      </c>
      <c r="H81" s="34">
        <f t="shared" si="2"/>
        <v>1</v>
      </c>
      <c r="I81" s="34">
        <f t="shared" si="45"/>
        <v>6192.2292298236371</v>
      </c>
      <c r="J81" s="34">
        <f t="shared" si="3"/>
        <v>13.949240290189653</v>
      </c>
      <c r="K81" s="34">
        <f t="shared" si="4"/>
        <v>12.378730879684857</v>
      </c>
      <c r="L81" s="36">
        <f t="shared" si="61"/>
        <v>3.7421685105905697E-2</v>
      </c>
      <c r="M81" s="34">
        <f t="shared" si="5"/>
        <v>20.399243190166207</v>
      </c>
      <c r="N81" s="34">
        <f t="shared" si="46"/>
        <v>4.5953393267023461E-2</v>
      </c>
      <c r="O81" s="34">
        <f t="shared" si="6"/>
        <v>9.4970811430771391</v>
      </c>
      <c r="P81">
        <f t="shared" si="47"/>
        <v>1.0154193713184788E-3</v>
      </c>
      <c r="Q81" s="36">
        <f t="shared" si="7"/>
        <v>2.8429763313434026E-2</v>
      </c>
      <c r="R81" s="34">
        <f t="shared" si="8"/>
        <v>1.8856544263426952E-3</v>
      </c>
      <c r="S81" s="34">
        <f t="shared" si="9"/>
        <v>2.6544108887091331E-2</v>
      </c>
      <c r="T81" s="36">
        <f t="shared" si="48"/>
        <v>0.24820189406877693</v>
      </c>
      <c r="U81" s="36">
        <f t="shared" si="10"/>
        <v>3444.2974806999187</v>
      </c>
      <c r="V81" s="36">
        <f t="shared" si="11"/>
        <v>5.0800177767532975E-6</v>
      </c>
      <c r="W81" s="68">
        <f t="shared" si="12"/>
        <v>1.069191003025877E-4</v>
      </c>
      <c r="X81">
        <f t="shared" si="13"/>
        <v>0.28843893182902541</v>
      </c>
      <c r="Y81">
        <f t="shared" si="14"/>
        <v>5.9191933886892012E-3</v>
      </c>
      <c r="Z81" s="34">
        <f t="shared" si="15"/>
        <v>1.8175536138477263E-3</v>
      </c>
      <c r="AA81" s="36">
        <f t="shared" si="16"/>
        <v>4.7512724689756383E-2</v>
      </c>
      <c r="AB81" s="34">
        <f t="shared" si="17"/>
        <v>2.2083287929023406E-4</v>
      </c>
      <c r="AC81" s="36">
        <f t="shared" si="18"/>
        <v>3.8672741679372769E-6</v>
      </c>
      <c r="AD81" s="34">
        <f t="shared" si="19"/>
        <v>8.6636778085627899E-4</v>
      </c>
      <c r="AE81">
        <f t="shared" si="49"/>
        <v>1.7512220917314737E-2</v>
      </c>
      <c r="AF81" s="36">
        <f t="shared" si="50"/>
        <v>8.6636778085627899E-4</v>
      </c>
      <c r="AG81" s="34">
        <f t="shared" si="20"/>
        <v>0</v>
      </c>
      <c r="AH81">
        <f t="shared" si="62"/>
        <v>0</v>
      </c>
      <c r="AI81" s="29">
        <f t="shared" si="51"/>
        <v>0</v>
      </c>
      <c r="AJ81">
        <f t="shared" si="52"/>
        <v>0</v>
      </c>
      <c r="AK81" s="36">
        <f t="shared" si="63"/>
        <v>-1.7629934305495775E-9</v>
      </c>
      <c r="AL81" s="36">
        <f t="shared" si="53"/>
        <v>-1.604681084851016E-5</v>
      </c>
      <c r="AM81" s="36">
        <f t="shared" si="54"/>
        <v>-2.7858030785432403E-8</v>
      </c>
      <c r="AN81" s="37">
        <f t="shared" si="64"/>
        <v>5.1515474707551255E-9</v>
      </c>
      <c r="AO81" s="36">
        <f t="shared" si="65"/>
        <v>2.6475565022543592E-2</v>
      </c>
      <c r="AP81" s="36">
        <f t="shared" si="66"/>
        <v>1.2636636783929452E-4</v>
      </c>
      <c r="AQ81" s="74">
        <f t="shared" si="21"/>
        <v>1.6431019972072738E-6</v>
      </c>
      <c r="AR81" s="73">
        <f t="shared" si="22"/>
        <v>1.1611034470282014E-9</v>
      </c>
      <c r="AS81" s="72">
        <f t="shared" si="55"/>
        <v>1.8558194063570166E-5</v>
      </c>
      <c r="AT81" s="37">
        <f t="shared" si="23"/>
        <v>5.6626021530784129E-3</v>
      </c>
      <c r="AU81" s="37">
        <f t="shared" si="24"/>
        <v>2.5777782686117667E-3</v>
      </c>
      <c r="AV81" s="34">
        <f t="shared" si="25"/>
        <v>0</v>
      </c>
      <c r="AW81" s="34">
        <f t="shared" si="26"/>
        <v>1.0054900606978742E-5</v>
      </c>
      <c r="AX81" s="37">
        <f t="shared" si="27"/>
        <v>5.0583002233796691E-5</v>
      </c>
      <c r="AY81" s="7">
        <f t="shared" si="28"/>
        <v>1.6755700314336313E-4</v>
      </c>
      <c r="AZ81" s="37">
        <f t="shared" si="29"/>
        <v>1.575021025363844E-4</v>
      </c>
      <c r="BA81" s="2">
        <f>BE81*'mass balance'!$B$17+BF81*'mass balance'!$C$17+BG81*'mass balance'!$D$17+BH81*'mass balance'!$E$17</f>
        <v>2.8167286933602353E-9</v>
      </c>
      <c r="BB81" s="2">
        <f>BE81*'mass balance'!$B$18+BF81*'mass balance'!$C$18+BG81*'mass balance'!$D$18+BH81*'mass balance'!$E$18</f>
        <v>2.8600629809503852E-9</v>
      </c>
      <c r="BC81" s="2">
        <f>BE81*'mass balance'!$B$19+BF81*'mass balance'!$C$19+BG81*'mass balance'!$D$19+BH81*'mass balance'!$E$19</f>
        <v>-3.5750787261879799E-9</v>
      </c>
      <c r="BD81" s="2">
        <f>BE81*'mass balance'!$B$20+BF81*'mass balance'!$C$20+BG81*'mass balance'!$D$20+BH81*'mass balance'!$E$20</f>
        <v>1.3000286277047183E-10</v>
      </c>
      <c r="BE81" s="2">
        <f>N81*'mass balance'!$H$11+R81*'mass balance'!$I$11+S81*'mass balance'!$J$11</f>
        <v>-1.0941284111196061E-7</v>
      </c>
      <c r="BF81" s="2">
        <f>N81*'mass balance'!$H$12+R81*'mass balance'!$I$12+S81*'mass balance'!$J$12</f>
        <v>6.3765913515731752E-8</v>
      </c>
      <c r="BG81" s="2">
        <f>N81*'mass balance'!$H$13+R81*'mass balance'!$I$13+S81*'mass balance'!$J$13</f>
        <v>3.0213155092395579E-8</v>
      </c>
      <c r="BH81" s="2">
        <f>N81*'mass balance'!$H$14+R81*'mass balance'!$I$14+S81*'mass balance'!$J$14</f>
        <v>1.1967029496620691E-8</v>
      </c>
      <c r="BI81" s="36">
        <f t="shared" si="30"/>
        <v>1.984873985993231E-16</v>
      </c>
      <c r="BJ81" s="36">
        <f t="shared" si="31"/>
        <v>1.6248511674025108E-18</v>
      </c>
      <c r="BK81" s="36">
        <f t="shared" si="32"/>
        <v>2.8812338033645891E-16</v>
      </c>
      <c r="BL81" s="36">
        <f t="shared" si="33"/>
        <v>1.1252802868806154E-16</v>
      </c>
      <c r="BM81" s="36">
        <f t="shared" si="67"/>
        <v>3.6957541962701893E-15</v>
      </c>
      <c r="BN81" s="36">
        <f t="shared" ca="1" si="34"/>
        <v>0.23264609469596564</v>
      </c>
      <c r="BO81" s="36">
        <f t="shared" ca="1" si="56"/>
        <v>1</v>
      </c>
      <c r="BP81" s="36">
        <f t="shared" si="35"/>
        <v>-3.6957541962699866E-15</v>
      </c>
      <c r="BQ81" s="36">
        <f t="shared" si="57"/>
        <v>0.99999999999994504</v>
      </c>
      <c r="BR81" s="2">
        <f t="shared" si="68"/>
        <v>-5</v>
      </c>
      <c r="BS81">
        <v>0</v>
      </c>
      <c r="BT81" s="37">
        <f t="shared" si="58"/>
        <v>3.5840164230034494E-6</v>
      </c>
      <c r="BU81" s="34">
        <f t="shared" si="36"/>
        <v>0.28843893182902541</v>
      </c>
      <c r="BV81" s="34">
        <f t="shared" si="37"/>
        <v>1.6755700314336313E-4</v>
      </c>
      <c r="BW81" s="34">
        <f t="shared" si="38"/>
        <v>-5</v>
      </c>
      <c r="BX81" s="34">
        <f t="shared" si="39"/>
        <v>-5</v>
      </c>
      <c r="BY81" s="34">
        <f t="shared" si="40"/>
        <v>3.7480467345011527E-3</v>
      </c>
      <c r="BZ81" s="36">
        <f t="shared" si="59"/>
        <v>3.5750787261879799E-9</v>
      </c>
      <c r="CA81" s="34">
        <f t="shared" si="60"/>
        <v>2.2755356057393008E-2</v>
      </c>
    </row>
    <row r="82" spans="1:79" x14ac:dyDescent="0.2">
      <c r="A82" s="75">
        <f t="shared" si="41"/>
        <v>0.13150684931506854</v>
      </c>
      <c r="B82" s="34">
        <f t="shared" si="42"/>
        <v>48.000000000000014</v>
      </c>
      <c r="C82">
        <f t="shared" si="43"/>
        <v>15</v>
      </c>
      <c r="D82" s="35">
        <f t="shared" si="1"/>
        <v>3000</v>
      </c>
      <c r="E82" s="27">
        <v>0</v>
      </c>
      <c r="F82" s="64">
        <f t="shared" si="44"/>
        <v>0.46593146951268899</v>
      </c>
      <c r="G82" s="34">
        <v>0</v>
      </c>
      <c r="H82" s="34">
        <f t="shared" si="2"/>
        <v>1</v>
      </c>
      <c r="I82" s="34">
        <f t="shared" si="45"/>
        <v>6192.2292298236371</v>
      </c>
      <c r="J82" s="34">
        <f t="shared" si="3"/>
        <v>14.387657594759128</v>
      </c>
      <c r="K82" s="34">
        <f t="shared" si="4"/>
        <v>12.767787897369121</v>
      </c>
      <c r="L82" s="36">
        <f t="shared" si="61"/>
        <v>3.9199691327769348E-2</v>
      </c>
      <c r="M82" s="34">
        <f t="shared" si="5"/>
        <v>20.399243190166207</v>
      </c>
      <c r="N82" s="34">
        <f t="shared" si="46"/>
        <v>4.7397684310322673E-2</v>
      </c>
      <c r="O82" s="34">
        <f t="shared" si="6"/>
        <v>9.4970811430771391</v>
      </c>
      <c r="P82">
        <f t="shared" si="47"/>
        <v>1.0636647123525792E-3</v>
      </c>
      <c r="Q82" s="36">
        <f t="shared" si="7"/>
        <v>2.9331153472152358E-2</v>
      </c>
      <c r="R82" s="34">
        <f t="shared" si="8"/>
        <v>1.9614913201351637E-3</v>
      </c>
      <c r="S82" s="34">
        <f t="shared" si="9"/>
        <v>2.7369662152017193E-2</v>
      </c>
      <c r="T82" s="36">
        <f t="shared" si="48"/>
        <v>0.21391238881855865</v>
      </c>
      <c r="U82" s="36">
        <f t="shared" si="10"/>
        <v>3444.5456825939873</v>
      </c>
      <c r="V82" s="36">
        <f t="shared" si="11"/>
        <v>5.238012353980172E-6</v>
      </c>
      <c r="W82" s="68">
        <f t="shared" si="12"/>
        <v>1.1199911807934099E-4</v>
      </c>
      <c r="X82">
        <f t="shared" si="13"/>
        <v>0.29293660748760847</v>
      </c>
      <c r="Y82">
        <f t="shared" si="14"/>
        <v>5.9191933886892012E-3</v>
      </c>
      <c r="Z82" s="34">
        <f t="shared" si="15"/>
        <v>1.8175536138477263E-3</v>
      </c>
      <c r="AA82" s="36">
        <f t="shared" si="16"/>
        <v>4.6768335713764514E-2</v>
      </c>
      <c r="AB82" s="34">
        <f t="shared" si="17"/>
        <v>2.2083287929023406E-4</v>
      </c>
      <c r="AC82" s="36">
        <f t="shared" si="18"/>
        <v>4.0585966595080599E-6</v>
      </c>
      <c r="AD82" s="34">
        <f t="shared" si="19"/>
        <v>8.9376801112307639E-4</v>
      </c>
      <c r="AE82">
        <f t="shared" si="49"/>
        <v>1.8378588698171015E-2</v>
      </c>
      <c r="AF82" s="36">
        <f t="shared" si="50"/>
        <v>8.9376801112307639E-4</v>
      </c>
      <c r="AG82" s="34">
        <f t="shared" si="20"/>
        <v>0</v>
      </c>
      <c r="AH82">
        <f t="shared" si="62"/>
        <v>0</v>
      </c>
      <c r="AI82" s="29">
        <f t="shared" si="51"/>
        <v>0</v>
      </c>
      <c r="AJ82">
        <f t="shared" si="52"/>
        <v>0</v>
      </c>
      <c r="AK82" s="36">
        <f t="shared" si="63"/>
        <v>-1.1611034470282014E-9</v>
      </c>
      <c r="AL82" s="36">
        <f t="shared" si="53"/>
        <v>-1.6038163334378389E-5</v>
      </c>
      <c r="AM82" s="36">
        <f t="shared" si="54"/>
        <v>-2.7870307478886709E-8</v>
      </c>
      <c r="AN82" s="37">
        <f t="shared" si="64"/>
        <v>3.3885540402055478E-9</v>
      </c>
      <c r="AO82" s="36">
        <f t="shared" si="65"/>
        <v>2.6459518211695083E-2</v>
      </c>
      <c r="AP82" s="36">
        <f t="shared" si="66"/>
        <v>1.2633850980850908E-4</v>
      </c>
      <c r="AQ82" s="74">
        <f t="shared" si="21"/>
        <v>1.0827573715171258E-6</v>
      </c>
      <c r="AR82" s="73">
        <f t="shared" si="22"/>
        <v>7.6420339454776995E-10</v>
      </c>
      <c r="AS82" s="72">
        <f t="shared" si="55"/>
        <v>1.8524470208775224E-5</v>
      </c>
      <c r="AT82" s="37">
        <f t="shared" si="23"/>
        <v>3.7314933787649441E-3</v>
      </c>
      <c r="AU82" s="37">
        <f t="shared" si="24"/>
        <v>2.5772099858669753E-3</v>
      </c>
      <c r="AV82" s="34">
        <f t="shared" si="25"/>
        <v>0</v>
      </c>
      <c r="AW82" s="34">
        <f t="shared" si="26"/>
        <v>1.0532636331300988E-5</v>
      </c>
      <c r="AX82" s="37">
        <f t="shared" si="27"/>
        <v>5.2990156777961055E-5</v>
      </c>
      <c r="AY82" s="7">
        <f t="shared" si="28"/>
        <v>1.7552191118860305E-4</v>
      </c>
      <c r="AZ82" s="37">
        <f t="shared" si="29"/>
        <v>1.6498927485730205E-4</v>
      </c>
      <c r="BA82" s="2">
        <f>BE82*'mass balance'!$B$17+BF82*'mass balance'!$C$17+BG82*'mass balance'!$D$17+BH82*'mass balance'!$E$17</f>
        <v>2.9332730443323444E-9</v>
      </c>
      <c r="BB82" s="2">
        <f>BE82*'mass balance'!$B$18+BF82*'mass balance'!$C$18+BG82*'mass balance'!$D$18+BH82*'mass balance'!$E$18</f>
        <v>2.9784003219374507E-9</v>
      </c>
      <c r="BC82" s="2">
        <f>BE82*'mass balance'!$B$19+BF82*'mass balance'!$C$19+BG82*'mass balance'!$D$19+BH82*'mass balance'!$E$19</f>
        <v>-3.7230004024218208E-9</v>
      </c>
      <c r="BD82" s="2">
        <f>BE82*'mass balance'!$B$20+BF82*'mass balance'!$C$20+BG82*'mass balance'!$D$20+BH82*'mass balance'!$E$20</f>
        <v>1.3538183281533867E-10</v>
      </c>
      <c r="BE82" s="2">
        <f>N82*'mass balance'!$H$11+R82*'mass balance'!$I$11+S82*'mass balance'!$J$11</f>
        <v>-1.1285162931029207E-7</v>
      </c>
      <c r="BF82" s="2">
        <f>N82*'mass balance'!$H$12+R82*'mass balance'!$I$12+S82*'mass balance'!$J$12</f>
        <v>6.5749109045776202E-8</v>
      </c>
      <c r="BG82" s="2">
        <f>N82*'mass balance'!$H$13+R82*'mass balance'!$I$13+S82*'mass balance'!$J$13</f>
        <v>3.1149191100293639E-8</v>
      </c>
      <c r="BH82" s="2">
        <f>N82*'mass balance'!$H$14+R82*'mass balance'!$I$14+S82*'mass balance'!$J$14</f>
        <v>1.2343146955813194E-8</v>
      </c>
      <c r="BI82" s="36">
        <f t="shared" si="30"/>
        <v>1.984873985993231E-16</v>
      </c>
      <c r="BJ82" s="36">
        <f t="shared" si="31"/>
        <v>1.5322430162362697E-18</v>
      </c>
      <c r="BK82" s="36">
        <f t="shared" si="32"/>
        <v>2.897482315038614E-16</v>
      </c>
      <c r="BL82" s="36">
        <f t="shared" si="33"/>
        <v>1.1164120991425184E-16</v>
      </c>
      <c r="BM82" s="36">
        <f t="shared" si="67"/>
        <v>3.8082822249582511E-15</v>
      </c>
      <c r="BN82" s="36">
        <f t="shared" ca="1" si="34"/>
        <v>0.42003201808874446</v>
      </c>
      <c r="BO82" s="36">
        <f t="shared" ca="1" si="56"/>
        <v>1</v>
      </c>
      <c r="BP82" s="36">
        <f t="shared" si="35"/>
        <v>-3.8082822249580279E-15</v>
      </c>
      <c r="BQ82" s="36">
        <f t="shared" si="57"/>
        <v>0.99999999999994138</v>
      </c>
      <c r="BR82" s="2">
        <f t="shared" si="68"/>
        <v>-5</v>
      </c>
      <c r="BS82">
        <v>0</v>
      </c>
      <c r="BT82" s="37">
        <f t="shared" si="58"/>
        <v>3.7323079034278751E-6</v>
      </c>
      <c r="BU82" s="34">
        <f t="shared" si="36"/>
        <v>0.29293660748760847</v>
      </c>
      <c r="BV82" s="34">
        <f t="shared" si="37"/>
        <v>1.7552191118860305E-4</v>
      </c>
      <c r="BW82" s="34">
        <f t="shared" si="38"/>
        <v>-5</v>
      </c>
      <c r="BX82" s="34">
        <f t="shared" si="39"/>
        <v>-5</v>
      </c>
      <c r="BY82" s="34">
        <f t="shared" si="40"/>
        <v>3.8658458771466541E-3</v>
      </c>
      <c r="BZ82" s="36">
        <f t="shared" si="59"/>
        <v>3.7230004024218208E-9</v>
      </c>
      <c r="CA82" s="34">
        <f t="shared" si="60"/>
        <v>2.2621518317817443E-2</v>
      </c>
    </row>
    <row r="83" spans="1:79" x14ac:dyDescent="0.2">
      <c r="A83" s="75">
        <f t="shared" si="41"/>
        <v>0.13424657534246578</v>
      </c>
      <c r="B83" s="34">
        <f t="shared" si="42"/>
        <v>49.000000000000014</v>
      </c>
      <c r="C83">
        <f t="shared" si="43"/>
        <v>15</v>
      </c>
      <c r="D83" s="35">
        <f t="shared" si="1"/>
        <v>3000</v>
      </c>
      <c r="E83" s="27">
        <v>0</v>
      </c>
      <c r="F83" s="64">
        <f t="shared" si="44"/>
        <v>0.46593146951268899</v>
      </c>
      <c r="G83" s="34">
        <v>0</v>
      </c>
      <c r="H83" s="34">
        <f t="shared" si="2"/>
        <v>1</v>
      </c>
      <c r="I83" s="34">
        <f t="shared" si="45"/>
        <v>6192.2292298236371</v>
      </c>
      <c r="J83" s="34">
        <f t="shared" si="3"/>
        <v>14.832822909078514</v>
      </c>
      <c r="K83" s="34">
        <f t="shared" si="4"/>
        <v>13.162833183584855</v>
      </c>
      <c r="L83" s="36">
        <f t="shared" si="61"/>
        <v>4.1032995651662407E-2</v>
      </c>
      <c r="M83" s="34">
        <f t="shared" si="5"/>
        <v>20.399243190166207</v>
      </c>
      <c r="N83" s="34">
        <f t="shared" si="46"/>
        <v>4.8864205520954045E-2</v>
      </c>
      <c r="O83" s="34">
        <f t="shared" si="6"/>
        <v>9.4970811430771391</v>
      </c>
      <c r="P83">
        <f t="shared" si="47"/>
        <v>1.1134105407067695E-3</v>
      </c>
      <c r="Q83" s="36">
        <f t="shared" si="7"/>
        <v>3.0246599201658324E-2</v>
      </c>
      <c r="R83" s="34">
        <f t="shared" si="8"/>
        <v>2.0392589422695319E-3</v>
      </c>
      <c r="S83" s="34">
        <f t="shared" si="9"/>
        <v>2.8207340259388793E-2</v>
      </c>
      <c r="T83" s="36">
        <f t="shared" si="48"/>
        <v>0.18480713468924959</v>
      </c>
      <c r="U83" s="36">
        <f t="shared" si="10"/>
        <v>3444.759594982806</v>
      </c>
      <c r="V83" s="36">
        <f t="shared" si="11"/>
        <v>5.3983273863945484E-6</v>
      </c>
      <c r="W83" s="68">
        <f t="shared" si="12"/>
        <v>1.1723713043332117E-4</v>
      </c>
      <c r="X83">
        <f t="shared" si="13"/>
        <v>0.29743392806039654</v>
      </c>
      <c r="Y83">
        <f t="shared" si="14"/>
        <v>5.9191933886892012E-3</v>
      </c>
      <c r="Z83" s="34">
        <f t="shared" si="15"/>
        <v>1.8175536138477263E-3</v>
      </c>
      <c r="AA83" s="36">
        <f t="shared" si="16"/>
        <v>4.6046225853888983E-2</v>
      </c>
      <c r="AB83" s="34">
        <f t="shared" si="17"/>
        <v>2.2083287929023406E-4</v>
      </c>
      <c r="AC83" s="36">
        <f t="shared" si="18"/>
        <v>4.2559700228218747E-6</v>
      </c>
      <c r="AD83" s="34">
        <f t="shared" si="19"/>
        <v>9.2159243153994022E-4</v>
      </c>
      <c r="AE83">
        <f t="shared" si="49"/>
        <v>1.9272356709294093E-2</v>
      </c>
      <c r="AF83" s="36">
        <f t="shared" si="50"/>
        <v>9.2159243153994022E-4</v>
      </c>
      <c r="AG83" s="34">
        <f t="shared" si="20"/>
        <v>0</v>
      </c>
      <c r="AH83">
        <f t="shared" si="62"/>
        <v>0</v>
      </c>
      <c r="AI83" s="29">
        <f t="shared" si="51"/>
        <v>0</v>
      </c>
      <c r="AJ83">
        <f t="shared" si="52"/>
        <v>0</v>
      </c>
      <c r="AK83" s="36">
        <f t="shared" si="63"/>
        <v>-7.6420339454776995E-10</v>
      </c>
      <c r="AL83" s="36">
        <f t="shared" si="53"/>
        <v>-1.6029153983456562E-5</v>
      </c>
      <c r="AM83" s="36">
        <f t="shared" si="54"/>
        <v>-2.7876304620343434E-8</v>
      </c>
      <c r="AN83" s="37">
        <f t="shared" si="64"/>
        <v>2.2274505931773465E-9</v>
      </c>
      <c r="AO83" s="36">
        <f t="shared" si="65"/>
        <v>2.6443480048360706E-2</v>
      </c>
      <c r="AP83" s="36">
        <f t="shared" si="66"/>
        <v>1.263106395010302E-4</v>
      </c>
      <c r="AQ83" s="74">
        <f t="shared" si="21"/>
        <v>7.1304145805185444E-7</v>
      </c>
      <c r="AR83" s="73">
        <f t="shared" si="22"/>
        <v>5.0264796681103166E-10</v>
      </c>
      <c r="AS83" s="72">
        <f t="shared" si="55"/>
        <v>1.8490805374472852E-5</v>
      </c>
      <c r="AT83" s="37">
        <f t="shared" si="23"/>
        <v>2.4573459848879109E-3</v>
      </c>
      <c r="AU83" s="37">
        <f t="shared" si="24"/>
        <v>2.5766414526869289E-3</v>
      </c>
      <c r="AV83" s="34">
        <f t="shared" si="25"/>
        <v>0</v>
      </c>
      <c r="AW83" s="34">
        <f t="shared" si="26"/>
        <v>1.1025230203194266E-5</v>
      </c>
      <c r="AX83" s="37">
        <f t="shared" si="27"/>
        <v>5.5471862906710162E-5</v>
      </c>
      <c r="AY83" s="7">
        <f t="shared" si="28"/>
        <v>1.8373422354322561E-4</v>
      </c>
      <c r="AZ83" s="37">
        <f t="shared" si="29"/>
        <v>1.7270899334003134E-4</v>
      </c>
      <c r="BA83" s="2">
        <f>BE83*'mass balance'!$B$17+BF83*'mass balance'!$C$17+BG83*'mass balance'!$D$17+BH83*'mass balance'!$E$17</f>
        <v>3.0530013221758053E-9</v>
      </c>
      <c r="BB83" s="2">
        <f>BE83*'mass balance'!$B$18+BF83*'mass balance'!$C$18+BG83*'mass balance'!$D$18+BH83*'mass balance'!$E$18</f>
        <v>3.0999705732861957E-9</v>
      </c>
      <c r="BC83" s="2">
        <f>BE83*'mass balance'!$B$19+BF83*'mass balance'!$C$19+BG83*'mass balance'!$D$19+BH83*'mass balance'!$E$19</f>
        <v>-3.8749632166077583E-9</v>
      </c>
      <c r="BD83" s="2">
        <f>BE83*'mass balance'!$B$20+BF83*'mass balance'!$C$20+BG83*'mass balance'!$D$20+BH83*'mass balance'!$E$20</f>
        <v>1.4090775333119032E-10</v>
      </c>
      <c r="BE83" s="2">
        <f>N83*'mass balance'!$H$11+R83*'mass balance'!$I$11+S83*'mass balance'!$J$11</f>
        <v>-1.16343346478462E-7</v>
      </c>
      <c r="BF83" s="2">
        <f>N83*'mass balance'!$H$12+R83*'mass balance'!$I$12+S83*'mass balance'!$J$12</f>
        <v>6.7761431628383431E-8</v>
      </c>
      <c r="BG83" s="2">
        <f>N83*'mass balance'!$H$13+R83*'mass balance'!$I$13+S83*'mass balance'!$J$13</f>
        <v>3.2099321240165037E-8</v>
      </c>
      <c r="BH83" s="2">
        <f>N83*'mass balance'!$H$14+R83*'mass balance'!$I$14+S83*'mass balance'!$J$14</f>
        <v>1.272505352108178E-8</v>
      </c>
      <c r="BI83" s="36">
        <f t="shared" si="30"/>
        <v>1.984873985993231E-16</v>
      </c>
      <c r="BJ83" s="36">
        <f t="shared" si="31"/>
        <v>1.4467430869298486E-18</v>
      </c>
      <c r="BK83" s="36">
        <f t="shared" si="32"/>
        <v>2.9128047452009769E-16</v>
      </c>
      <c r="BL83" s="36">
        <f t="shared" si="33"/>
        <v>1.1078279470800613E-16</v>
      </c>
      <c r="BM83" s="36">
        <f t="shared" si="67"/>
        <v>3.9199234348725029E-15</v>
      </c>
      <c r="BN83" s="36">
        <f t="shared" ca="1" si="34"/>
        <v>0.14038998536244307</v>
      </c>
      <c r="BO83" s="36">
        <f t="shared" ca="1" si="56"/>
        <v>1</v>
      </c>
      <c r="BP83" s="36">
        <f t="shared" si="35"/>
        <v>-3.9199234348722583E-15</v>
      </c>
      <c r="BQ83" s="36">
        <f t="shared" si="57"/>
        <v>0.99999999999993761</v>
      </c>
      <c r="BR83" s="2">
        <f t="shared" si="68"/>
        <v>-5</v>
      </c>
      <c r="BS83">
        <v>0</v>
      </c>
      <c r="BT83" s="37">
        <f t="shared" si="58"/>
        <v>3.8846506246492777E-6</v>
      </c>
      <c r="BU83" s="34">
        <f t="shared" si="36"/>
        <v>0.29743392806039654</v>
      </c>
      <c r="BV83" s="34">
        <f t="shared" si="37"/>
        <v>1.8373422354322561E-4</v>
      </c>
      <c r="BW83" s="34">
        <f t="shared" si="38"/>
        <v>-5</v>
      </c>
      <c r="BX83" s="34">
        <f t="shared" si="39"/>
        <v>-5</v>
      </c>
      <c r="BY83" s="34">
        <f t="shared" si="40"/>
        <v>3.9854581548003261E-3</v>
      </c>
      <c r="BZ83" s="36">
        <f t="shared" si="59"/>
        <v>3.8749632166077583E-9</v>
      </c>
      <c r="CA83" s="34">
        <f t="shared" si="60"/>
        <v>2.249246289682863E-2</v>
      </c>
    </row>
    <row r="84" spans="1:79" x14ac:dyDescent="0.2">
      <c r="A84" s="75">
        <f t="shared" si="41"/>
        <v>0.13698630136986303</v>
      </c>
      <c r="B84" s="34">
        <f t="shared" si="42"/>
        <v>50.000000000000007</v>
      </c>
      <c r="C84">
        <f t="shared" si="43"/>
        <v>15</v>
      </c>
      <c r="D84" s="35">
        <f t="shared" si="1"/>
        <v>3000</v>
      </c>
      <c r="E84" s="27">
        <v>0</v>
      </c>
      <c r="F84" s="64">
        <f t="shared" si="44"/>
        <v>0.46593146951268899</v>
      </c>
      <c r="G84" s="34">
        <v>0</v>
      </c>
      <c r="H84" s="34">
        <f t="shared" si="2"/>
        <v>1</v>
      </c>
      <c r="I84" s="34">
        <f t="shared" si="45"/>
        <v>6192.2292298236371</v>
      </c>
      <c r="J84" s="34">
        <f t="shared" si="3"/>
        <v>15.284728526149042</v>
      </c>
      <c r="K84" s="34">
        <f t="shared" si="4"/>
        <v>13.563859899044633</v>
      </c>
      <c r="L84" s="36">
        <f t="shared" si="61"/>
        <v>4.29224102369005E-2</v>
      </c>
      <c r="M84" s="34">
        <f t="shared" si="5"/>
        <v>20.399243190166207</v>
      </c>
      <c r="N84" s="34">
        <f t="shared" si="46"/>
        <v>5.0352931509524461E-2</v>
      </c>
      <c r="O84" s="34">
        <f t="shared" si="6"/>
        <v>9.4970811430771391</v>
      </c>
      <c r="P84">
        <f t="shared" si="47"/>
        <v>1.1646788939322539E-3</v>
      </c>
      <c r="Q84" s="36">
        <f t="shared" si="7"/>
        <v>3.1176107477498584E-2</v>
      </c>
      <c r="R84" s="34">
        <f t="shared" si="8"/>
        <v>2.1189795438184863E-3</v>
      </c>
      <c r="S84" s="34">
        <f t="shared" si="9"/>
        <v>2.9057127933680097E-2</v>
      </c>
      <c r="T84" s="36">
        <f t="shared" si="48"/>
        <v>0.16003674862311698</v>
      </c>
      <c r="U84" s="36">
        <f t="shared" si="10"/>
        <v>3444.9444021174954</v>
      </c>
      <c r="V84" s="36">
        <f t="shared" si="11"/>
        <v>5.5609599505626768E-6</v>
      </c>
      <c r="W84" s="68">
        <f t="shared" si="12"/>
        <v>1.2263545781971571E-4</v>
      </c>
      <c r="X84">
        <f t="shared" si="13"/>
        <v>0.30193083329352338</v>
      </c>
      <c r="Y84">
        <f t="shared" si="14"/>
        <v>5.9191933886892012E-3</v>
      </c>
      <c r="Z84" s="34">
        <f t="shared" si="15"/>
        <v>1.8175536138477263E-3</v>
      </c>
      <c r="AA84" s="36">
        <f t="shared" si="16"/>
        <v>4.5345449427340576E-2</v>
      </c>
      <c r="AB84" s="34">
        <f t="shared" si="17"/>
        <v>2.2083287929023406E-4</v>
      </c>
      <c r="AC84" s="36">
        <f t="shared" si="18"/>
        <v>4.459487933010928E-6</v>
      </c>
      <c r="AD84" s="34">
        <f t="shared" si="19"/>
        <v>9.4984116195322155E-4</v>
      </c>
      <c r="AE84">
        <f t="shared" si="49"/>
        <v>2.0193949140834035E-2</v>
      </c>
      <c r="AF84" s="36">
        <f t="shared" si="50"/>
        <v>9.4984116195322155E-4</v>
      </c>
      <c r="AG84" s="34">
        <f t="shared" si="20"/>
        <v>0</v>
      </c>
      <c r="AH84">
        <f t="shared" si="62"/>
        <v>0</v>
      </c>
      <c r="AI84" s="29">
        <f t="shared" si="51"/>
        <v>0</v>
      </c>
      <c r="AJ84">
        <f t="shared" si="52"/>
        <v>0</v>
      </c>
      <c r="AK84" s="36">
        <f t="shared" si="63"/>
        <v>-5.0264796681103166E-10</v>
      </c>
      <c r="AL84" s="36">
        <f t="shared" si="53"/>
        <v>-1.6019907433981059E-5</v>
      </c>
      <c r="AM84" s="36">
        <f t="shared" si="54"/>
        <v>-2.7878156151739189E-8</v>
      </c>
      <c r="AN84" s="37">
        <f t="shared" si="64"/>
        <v>1.4632471986295766E-9</v>
      </c>
      <c r="AO84" s="36">
        <f t="shared" si="65"/>
        <v>2.6427450894377251E-2</v>
      </c>
      <c r="AP84" s="36">
        <f t="shared" si="66"/>
        <v>1.2628276319640987E-4</v>
      </c>
      <c r="AQ84" s="74">
        <f t="shared" si="21"/>
        <v>4.6926094083343672E-7</v>
      </c>
      <c r="AR84" s="73">
        <f t="shared" si="22"/>
        <v>3.3039604023859007E-10</v>
      </c>
      <c r="AS84" s="72">
        <f t="shared" si="55"/>
        <v>1.8457200228008059E-5</v>
      </c>
      <c r="AT84" s="37">
        <f t="shared" si="23"/>
        <v>1.6172081942785292E-3</v>
      </c>
      <c r="AU84" s="37">
        <f t="shared" si="24"/>
        <v>2.5760727971697356E-3</v>
      </c>
      <c r="AV84" s="34">
        <f t="shared" si="25"/>
        <v>0</v>
      </c>
      <c r="AW84" s="34">
        <f t="shared" si="26"/>
        <v>1.1532900443221666E-5</v>
      </c>
      <c r="AX84" s="37">
        <f t="shared" si="27"/>
        <v>5.8029245865630965E-5</v>
      </c>
      <c r="AY84" s="7">
        <f t="shared" si="28"/>
        <v>1.9219760412856834E-4</v>
      </c>
      <c r="AZ84" s="37">
        <f t="shared" si="29"/>
        <v>1.8066470368534668E-4</v>
      </c>
      <c r="BA84" s="2">
        <f>BE84*'mass balance'!$B$17+BF84*'mass balance'!$C$17+BG84*'mass balance'!$D$17+BH84*'mass balance'!$E$17</f>
        <v>3.1759449367809454E-9</v>
      </c>
      <c r="BB84" s="2">
        <f>BE84*'mass balance'!$B$18+BF84*'mass balance'!$C$18+BG84*'mass balance'!$D$18+BH84*'mass balance'!$E$18</f>
        <v>3.2248056281160328E-9</v>
      </c>
      <c r="BC84" s="2">
        <f>BE84*'mass balance'!$B$19+BF84*'mass balance'!$C$19+BG84*'mass balance'!$D$19+BH84*'mass balance'!$E$19</f>
        <v>-4.0310070351450352E-9</v>
      </c>
      <c r="BD84" s="2">
        <f>BE84*'mass balance'!$B$20+BF84*'mass balance'!$C$20+BG84*'mass balance'!$D$20+BH84*'mass balance'!$E$20</f>
        <v>1.4658207400527474E-10</v>
      </c>
      <c r="BE84" s="2">
        <f>N84*'mass balance'!$H$11+R84*'mass balance'!$I$11+S84*'mass balance'!$J$11</f>
        <v>-1.1988793216553442E-7</v>
      </c>
      <c r="BF84" s="2">
        <f>N84*'mass balance'!$H$12+R84*'mass balance'!$I$12+S84*'mass balance'!$J$12</f>
        <v>6.9802844567732326E-8</v>
      </c>
      <c r="BG84" s="2">
        <f>N84*'mass balance'!$H$13+R84*'mass balance'!$I$13+S84*'mass balance'!$J$13</f>
        <v>3.306348971038945E-8</v>
      </c>
      <c r="BH84" s="2">
        <f>N84*'mass balance'!$H$14+R84*'mass balance'!$I$14+S84*'mass balance'!$J$14</f>
        <v>1.3112742580605326E-8</v>
      </c>
      <c r="BI84" s="36">
        <f t="shared" si="30"/>
        <v>1.984873985993231E-16</v>
      </c>
      <c r="BJ84" s="36">
        <f t="shared" si="31"/>
        <v>1.367709260245246E-18</v>
      </c>
      <c r="BK84" s="36">
        <f t="shared" si="32"/>
        <v>2.9272721760702755E-16</v>
      </c>
      <c r="BL84" s="36">
        <f t="shared" si="33"/>
        <v>1.0995303211711797E-16</v>
      </c>
      <c r="BM84" s="36">
        <f t="shared" si="67"/>
        <v>4.0307062295805093E-15</v>
      </c>
      <c r="BN84" s="36">
        <f t="shared" ca="1" si="34"/>
        <v>0.98767258047410333</v>
      </c>
      <c r="BO84" s="36">
        <f t="shared" ca="1" si="56"/>
        <v>1</v>
      </c>
      <c r="BP84" s="36">
        <f t="shared" si="35"/>
        <v>-4.0307062295802419E-15</v>
      </c>
      <c r="BQ84" s="36">
        <f t="shared" si="57"/>
        <v>0.99999999999993372</v>
      </c>
      <c r="BR84" s="2">
        <f t="shared" si="68"/>
        <v>-5</v>
      </c>
      <c r="BS84">
        <v>0</v>
      </c>
      <c r="BT84" s="37">
        <f t="shared" si="58"/>
        <v>4.0410845527328978E-6</v>
      </c>
      <c r="BU84" s="34">
        <f t="shared" si="36"/>
        <v>0.30193083329352338</v>
      </c>
      <c r="BV84" s="34">
        <f t="shared" si="37"/>
        <v>1.9219760412856834E-4</v>
      </c>
      <c r="BW84" s="34">
        <f t="shared" si="38"/>
        <v>-5</v>
      </c>
      <c r="BX84" s="34">
        <f t="shared" si="39"/>
        <v>-5</v>
      </c>
      <c r="BY84" s="34">
        <f t="shared" si="40"/>
        <v>4.1068814966546581E-3</v>
      </c>
      <c r="BZ84" s="36">
        <f t="shared" si="59"/>
        <v>4.0310070351450352E-9</v>
      </c>
      <c r="CA84" s="34">
        <f t="shared" si="60"/>
        <v>2.2367869707250743E-2</v>
      </c>
    </row>
    <row r="85" spans="1:79" x14ac:dyDescent="0.2">
      <c r="A85" s="75">
        <f t="shared" si="41"/>
        <v>0.13972602739726028</v>
      </c>
      <c r="B85" s="34">
        <f t="shared" si="42"/>
        <v>51</v>
      </c>
      <c r="C85">
        <f t="shared" si="43"/>
        <v>15</v>
      </c>
      <c r="D85" s="35">
        <f t="shared" si="1"/>
        <v>3000</v>
      </c>
      <c r="E85" s="27">
        <v>0</v>
      </c>
      <c r="F85" s="64">
        <f t="shared" si="44"/>
        <v>0.46593146951268899</v>
      </c>
      <c r="G85" s="34">
        <v>0</v>
      </c>
      <c r="H85" s="34">
        <f t="shared" si="2"/>
        <v>1</v>
      </c>
      <c r="I85" s="34">
        <f t="shared" si="45"/>
        <v>6192.2292298236371</v>
      </c>
      <c r="J85" s="34">
        <f t="shared" si="3"/>
        <v>15.743366951888076</v>
      </c>
      <c r="K85" s="34">
        <f t="shared" si="4"/>
        <v>13.970861393405489</v>
      </c>
      <c r="L85" s="36">
        <f t="shared" si="61"/>
        <v>4.4868746219597432E-2</v>
      </c>
      <c r="M85" s="34">
        <f t="shared" si="5"/>
        <v>20.399243190166207</v>
      </c>
      <c r="N85" s="34">
        <f t="shared" si="46"/>
        <v>5.1863837588056703E-2</v>
      </c>
      <c r="O85" s="34">
        <f t="shared" si="6"/>
        <v>9.4970811430771391</v>
      </c>
      <c r="P85">
        <f t="shared" si="47"/>
        <v>1.2174917818161498E-3</v>
      </c>
      <c r="Q85" s="36">
        <f t="shared" si="7"/>
        <v>3.2119683800340339E-2</v>
      </c>
      <c r="R85" s="34">
        <f t="shared" si="8"/>
        <v>2.2006753029445683E-3</v>
      </c>
      <c r="S85" s="34">
        <f t="shared" si="9"/>
        <v>2.9919008497395771E-2</v>
      </c>
      <c r="T85" s="36">
        <f t="shared" si="48"/>
        <v>0.13890143127128782</v>
      </c>
      <c r="U85" s="36">
        <f t="shared" si="10"/>
        <v>3445.1044388661185</v>
      </c>
      <c r="V85" s="36">
        <f t="shared" si="11"/>
        <v>5.7259068547415936E-6</v>
      </c>
      <c r="W85" s="68">
        <f t="shared" si="12"/>
        <v>1.2819641777027838E-4</v>
      </c>
      <c r="X85">
        <f t="shared" si="13"/>
        <v>0.30642726854064312</v>
      </c>
      <c r="Y85">
        <f t="shared" si="14"/>
        <v>5.9191933886892012E-3</v>
      </c>
      <c r="Z85" s="34">
        <f t="shared" si="15"/>
        <v>1.8175536138477263E-3</v>
      </c>
      <c r="AA85" s="36">
        <f t="shared" si="16"/>
        <v>4.4665108076593331E-2</v>
      </c>
      <c r="AB85" s="34">
        <f t="shared" si="17"/>
        <v>2.2083287929023406E-4</v>
      </c>
      <c r="AC85" s="36">
        <f t="shared" si="18"/>
        <v>4.6692440916734396E-6</v>
      </c>
      <c r="AD85" s="34">
        <f t="shared" si="19"/>
        <v>9.785142770367451E-4</v>
      </c>
      <c r="AE85">
        <f t="shared" si="49"/>
        <v>2.1143790302787256E-2</v>
      </c>
      <c r="AF85" s="36">
        <f t="shared" si="50"/>
        <v>9.785142770367451E-4</v>
      </c>
      <c r="AG85" s="34">
        <f t="shared" si="20"/>
        <v>0</v>
      </c>
      <c r="AH85">
        <f t="shared" si="62"/>
        <v>0</v>
      </c>
      <c r="AI85" s="29">
        <f t="shared" si="51"/>
        <v>0</v>
      </c>
      <c r="AJ85">
        <f t="shared" si="52"/>
        <v>0</v>
      </c>
      <c r="AK85" s="36">
        <f t="shared" si="63"/>
        <v>-3.3039604023859007E-10</v>
      </c>
      <c r="AL85" s="36">
        <f t="shared" si="53"/>
        <v>-1.6010506181426558E-5</v>
      </c>
      <c r="AM85" s="36">
        <f t="shared" si="54"/>
        <v>-2.7877272778598293E-8</v>
      </c>
      <c r="AN85" s="37">
        <f t="shared" si="64"/>
        <v>9.6059923181854485E-10</v>
      </c>
      <c r="AO85" s="36">
        <f t="shared" si="65"/>
        <v>2.641143098694327E-2</v>
      </c>
      <c r="AP85" s="36">
        <f t="shared" si="66"/>
        <v>1.2625488504025814E-4</v>
      </c>
      <c r="AQ85" s="74">
        <f t="shared" si="21"/>
        <v>3.0862348263540134E-7</v>
      </c>
      <c r="AR85" s="73">
        <f t="shared" si="22"/>
        <v>2.1703043215375017E-10</v>
      </c>
      <c r="AS85" s="72">
        <f t="shared" si="55"/>
        <v>1.842365517233663E-5</v>
      </c>
      <c r="AT85" s="37">
        <f t="shared" si="23"/>
        <v>1.0636053027944339E-3</v>
      </c>
      <c r="AU85" s="37">
        <f t="shared" si="24"/>
        <v>2.5755041038827029E-3</v>
      </c>
      <c r="AV85" s="34">
        <f t="shared" si="25"/>
        <v>0</v>
      </c>
      <c r="AW85" s="34">
        <f t="shared" si="26"/>
        <v>1.2055864997020328E-5</v>
      </c>
      <c r="AX85" s="37">
        <f t="shared" si="27"/>
        <v>6.0663426120575876E-5</v>
      </c>
      <c r="AY85" s="7">
        <f t="shared" si="28"/>
        <v>2.0091570888787459E-4</v>
      </c>
      <c r="AZ85" s="37">
        <f t="shared" si="29"/>
        <v>1.8885984389085427E-4</v>
      </c>
      <c r="BA85" s="2">
        <f>BE85*'mass balance'!$B$17+BF85*'mass balance'!$C$17+BG85*'mass balance'!$D$17+BH85*'mass balance'!$E$17</f>
        <v>3.3021361942599017E-9</v>
      </c>
      <c r="BB85" s="2">
        <f>BE85*'mass balance'!$B$18+BF85*'mass balance'!$C$18+BG85*'mass balance'!$D$18+BH85*'mass balance'!$E$18</f>
        <v>3.3529382895562116E-9</v>
      </c>
      <c r="BC85" s="2">
        <f>BE85*'mass balance'!$B$19+BF85*'mass balance'!$C$19+BG85*'mass balance'!$D$19+BH85*'mass balance'!$E$19</f>
        <v>-4.1911728619452695E-9</v>
      </c>
      <c r="BD85" s="2">
        <f>BE85*'mass balance'!$B$20+BF85*'mass balance'!$C$20+BG85*'mass balance'!$D$20+BH85*'mass balance'!$E$20</f>
        <v>1.5240628588891909E-10</v>
      </c>
      <c r="BE85" s="2">
        <f>N85*'mass balance'!$H$11+R85*'mass balance'!$I$11+S85*'mass balance'!$J$11</f>
        <v>-1.2348532759061118E-7</v>
      </c>
      <c r="BF85" s="2">
        <f>N85*'mass balance'!$H$12+R85*'mass balance'!$I$12+S85*'mass balance'!$J$12</f>
        <v>7.1873307800103656E-8</v>
      </c>
      <c r="BG85" s="2">
        <f>N85*'mass balance'!$H$13+R85*'mass balance'!$I$13+S85*'mass balance'!$J$13</f>
        <v>3.4041644461579931E-8</v>
      </c>
      <c r="BH85" s="2">
        <f>N85*'mass balance'!$H$14+R85*'mass balance'!$I$14+S85*'mass balance'!$J$14</f>
        <v>1.3506207705223098E-8</v>
      </c>
      <c r="BI85" s="36">
        <f t="shared" si="30"/>
        <v>1.984873985993231E-16</v>
      </c>
      <c r="BJ85" s="36">
        <f t="shared" si="31"/>
        <v>1.2945656912699606E-18</v>
      </c>
      <c r="BK85" s="36">
        <f t="shared" si="32"/>
        <v>2.9409492686727282E-16</v>
      </c>
      <c r="BL85" s="36">
        <f t="shared" si="33"/>
        <v>1.0915193343520117E-16</v>
      </c>
      <c r="BM85" s="36">
        <f t="shared" si="67"/>
        <v>4.1406592616976269E-15</v>
      </c>
      <c r="BN85" s="36">
        <f t="shared" ca="1" si="34"/>
        <v>2.56063358800378E-2</v>
      </c>
      <c r="BO85" s="36">
        <f t="shared" ca="1" si="56"/>
        <v>1</v>
      </c>
      <c r="BP85" s="36">
        <f t="shared" si="35"/>
        <v>-4.1406592616973359E-15</v>
      </c>
      <c r="BQ85" s="36">
        <f t="shared" si="57"/>
        <v>0.99999999999992972</v>
      </c>
      <c r="BR85" s="2">
        <f t="shared" si="68"/>
        <v>-5</v>
      </c>
      <c r="BS85">
        <v>0</v>
      </c>
      <c r="BT85" s="37">
        <f t="shared" si="58"/>
        <v>4.201650794100132E-6</v>
      </c>
      <c r="BU85" s="34">
        <f t="shared" si="36"/>
        <v>0.30642726854064312</v>
      </c>
      <c r="BV85" s="34">
        <f t="shared" si="37"/>
        <v>2.0091570888787459E-4</v>
      </c>
      <c r="BW85" s="34">
        <f t="shared" si="38"/>
        <v>-5</v>
      </c>
      <c r="BX85" s="34">
        <f t="shared" si="39"/>
        <v>-5</v>
      </c>
      <c r="BY85" s="34">
        <f t="shared" si="40"/>
        <v>4.2301138891109617E-3</v>
      </c>
      <c r="BZ85" s="36">
        <f t="shared" si="59"/>
        <v>4.1911728619452695E-9</v>
      </c>
      <c r="CA85" s="34">
        <f t="shared" si="60"/>
        <v>2.2247454554332611E-2</v>
      </c>
    </row>
    <row r="86" spans="1:79" x14ac:dyDescent="0.2">
      <c r="A86" s="75">
        <f t="shared" si="41"/>
        <v>0.14246575342465753</v>
      </c>
      <c r="B86" s="34">
        <f t="shared" si="42"/>
        <v>52</v>
      </c>
      <c r="C86">
        <f t="shared" si="43"/>
        <v>15</v>
      </c>
      <c r="D86" s="35">
        <f t="shared" si="1"/>
        <v>3000</v>
      </c>
      <c r="E86" s="27">
        <v>0</v>
      </c>
      <c r="F86" s="64">
        <f t="shared" si="44"/>
        <v>0.46593146951268899</v>
      </c>
      <c r="G86" s="34">
        <v>0</v>
      </c>
      <c r="H86" s="34">
        <f t="shared" si="2"/>
        <v>1</v>
      </c>
      <c r="I86" s="34">
        <f t="shared" si="45"/>
        <v>6192.2292298236371</v>
      </c>
      <c r="J86" s="34">
        <f t="shared" si="3"/>
        <v>16.208730867990614</v>
      </c>
      <c r="K86" s="34">
        <f t="shared" si="4"/>
        <v>14.383831172311723</v>
      </c>
      <c r="L86" s="36">
        <f t="shared" si="61"/>
        <v>4.6872813618756989E-2</v>
      </c>
      <c r="M86" s="34">
        <f t="shared" si="5"/>
        <v>20.399243190166207</v>
      </c>
      <c r="N86" s="34">
        <f t="shared" si="46"/>
        <v>5.3396899647642972E-2</v>
      </c>
      <c r="O86" s="34">
        <f t="shared" si="6"/>
        <v>9.4970811430771391</v>
      </c>
      <c r="P86">
        <f t="shared" si="47"/>
        <v>1.2718711838333324E-3</v>
      </c>
      <c r="Q86" s="36">
        <f t="shared" si="7"/>
        <v>3.3077332408600828E-2</v>
      </c>
      <c r="R86" s="34">
        <f t="shared" si="8"/>
        <v>2.2843683288606047E-3</v>
      </c>
      <c r="S86" s="34">
        <f t="shared" si="9"/>
        <v>3.0792964079740227E-2</v>
      </c>
      <c r="T86" s="36">
        <f t="shared" si="48"/>
        <v>0.12082284359128025</v>
      </c>
      <c r="U86" s="36">
        <f t="shared" si="10"/>
        <v>3445.2433402973898</v>
      </c>
      <c r="V86" s="36">
        <f t="shared" si="11"/>
        <v>5.89316467881425E-6</v>
      </c>
      <c r="W86" s="68">
        <f t="shared" si="12"/>
        <v>1.3392232462501998E-4</v>
      </c>
      <c r="X86">
        <f t="shared" si="13"/>
        <v>0.31092318400044339</v>
      </c>
      <c r="Y86">
        <f t="shared" si="14"/>
        <v>5.9191933886892012E-3</v>
      </c>
      <c r="Z86" s="34">
        <f t="shared" si="15"/>
        <v>1.8175536138477263E-3</v>
      </c>
      <c r="AA86" s="36">
        <f t="shared" si="16"/>
        <v>4.4004348754511258E-2</v>
      </c>
      <c r="AB86" s="34">
        <f t="shared" si="17"/>
        <v>2.2083287929023406E-4</v>
      </c>
      <c r="AC86" s="36">
        <f t="shared" si="18"/>
        <v>4.8853322168980654E-6</v>
      </c>
      <c r="AD86" s="34">
        <f t="shared" si="19"/>
        <v>1.007611812810374E-3</v>
      </c>
      <c r="AE86">
        <f t="shared" si="49"/>
        <v>2.2122304579824E-2</v>
      </c>
      <c r="AF86" s="36">
        <f t="shared" si="50"/>
        <v>1.007611812810374E-3</v>
      </c>
      <c r="AG86" s="34">
        <f t="shared" si="20"/>
        <v>0</v>
      </c>
      <c r="AH86">
        <f t="shared" si="62"/>
        <v>0</v>
      </c>
      <c r="AI86" s="29">
        <f t="shared" si="51"/>
        <v>0</v>
      </c>
      <c r="AJ86">
        <f t="shared" si="52"/>
        <v>0</v>
      </c>
      <c r="AK86" s="36">
        <f t="shared" si="63"/>
        <v>-2.1703043215375017E-10</v>
      </c>
      <c r="AL86" s="36">
        <f t="shared" si="53"/>
        <v>-1.6001004792148925E-5</v>
      </c>
      <c r="AM86" s="36">
        <f t="shared" si="54"/>
        <v>-2.7874586486369475E-8</v>
      </c>
      <c r="AN86" s="37">
        <f t="shared" si="64"/>
        <v>6.3020319157995478E-10</v>
      </c>
      <c r="AO86" s="36">
        <f t="shared" si="65"/>
        <v>2.6395420480761843E-2</v>
      </c>
      <c r="AP86" s="36">
        <f t="shared" si="66"/>
        <v>1.2622700776747953E-4</v>
      </c>
      <c r="AQ86" s="74">
        <f t="shared" si="21"/>
        <v>2.0284176148194729E-7</v>
      </c>
      <c r="AR86" s="73">
        <f t="shared" si="22"/>
        <v>1.42468961090906E-10</v>
      </c>
      <c r="AS86" s="72">
        <f t="shared" si="55"/>
        <v>1.8390170435701402E-5</v>
      </c>
      <c r="AT86" s="37">
        <f t="shared" si="23"/>
        <v>6.9905106150083851E-4</v>
      </c>
      <c r="AU86" s="37">
        <f t="shared" si="24"/>
        <v>2.5749354286158134E-3</v>
      </c>
      <c r="AV86" s="34">
        <f t="shared" si="25"/>
        <v>0</v>
      </c>
      <c r="AW86" s="34">
        <f t="shared" si="26"/>
        <v>1.2594341510069058E-5</v>
      </c>
      <c r="AX86" s="37">
        <f t="shared" si="27"/>
        <v>6.3375519707199634E-5</v>
      </c>
      <c r="AY86" s="7">
        <f t="shared" si="28"/>
        <v>2.0989218584228868E-4</v>
      </c>
      <c r="AZ86" s="37">
        <f t="shared" si="29"/>
        <v>1.9729784433221962E-4</v>
      </c>
      <c r="BA86" s="2">
        <f>BE86*'mass balance'!$B$17+BF86*'mass balance'!$C$17+BG86*'mass balance'!$D$17+BH86*'mass balance'!$E$17</f>
        <v>3.4316081481183665E-9</v>
      </c>
      <c r="BB86" s="2">
        <f>BE86*'mass balance'!$B$18+BF86*'mass balance'!$C$18+BG86*'mass balance'!$D$18+BH86*'mass balance'!$E$18</f>
        <v>3.484402119627875E-9</v>
      </c>
      <c r="BC86" s="2">
        <f>BE86*'mass balance'!$B$19+BF86*'mass balance'!$C$19+BG86*'mass balance'!$D$19+BH86*'mass balance'!$E$19</f>
        <v>-4.3555026495348421E-9</v>
      </c>
      <c r="BD86" s="2">
        <f>BE86*'mass balance'!$B$20+BF86*'mass balance'!$C$20+BG86*'mass balance'!$D$20+BH86*'mass balance'!$E$20</f>
        <v>1.5838191452854011E-10</v>
      </c>
      <c r="BE86" s="2">
        <f>N86*'mass balance'!$H$11+R86*'mass balance'!$I$11+S86*'mass balance'!$J$11</f>
        <v>-1.2713547535153088E-7</v>
      </c>
      <c r="BF86" s="2">
        <f>N86*'mass balance'!$H$12+R86*'mass balance'!$I$12+S86*'mass balance'!$J$12</f>
        <v>7.3972778395157955E-8</v>
      </c>
      <c r="BG86" s="2">
        <f>N86*'mass balance'!$H$13+R86*'mass balance'!$I$13+S86*'mass balance'!$J$13</f>
        <v>3.5033736619038171E-8</v>
      </c>
      <c r="BH86" s="2">
        <f>N86*'mass balance'!$H$14+R86*'mass balance'!$I$14+S86*'mass balance'!$J$14</f>
        <v>1.3905442616573688E-8</v>
      </c>
      <c r="BI86" s="36">
        <f t="shared" si="30"/>
        <v>1.984873985993231E-16</v>
      </c>
      <c r="BJ86" s="36">
        <f t="shared" si="31"/>
        <v>1.2267951766117907E-18</v>
      </c>
      <c r="BK86" s="36">
        <f t="shared" si="32"/>
        <v>2.9538949255854279E-16</v>
      </c>
      <c r="BL86" s="36">
        <f t="shared" si="33"/>
        <v>1.0837931858709154E-16</v>
      </c>
      <c r="BM86" s="36">
        <f t="shared" si="67"/>
        <v>4.2498111951328277E-15</v>
      </c>
      <c r="BN86" s="36">
        <f t="shared" ca="1" si="34"/>
        <v>0.78876142394911919</v>
      </c>
      <c r="BO86" s="36">
        <f t="shared" ca="1" si="56"/>
        <v>1</v>
      </c>
      <c r="BP86" s="36">
        <f t="shared" si="35"/>
        <v>-4.2498111951325114E-15</v>
      </c>
      <c r="BQ86" s="36">
        <f t="shared" si="57"/>
        <v>0.99999999999992562</v>
      </c>
      <c r="BR86" s="2">
        <f t="shared" si="68"/>
        <v>-5</v>
      </c>
      <c r="BS86">
        <v>0</v>
      </c>
      <c r="BT86" s="37">
        <f t="shared" si="58"/>
        <v>4.3663914061586787E-6</v>
      </c>
      <c r="BU86" s="34">
        <f t="shared" si="36"/>
        <v>0.31092318400044339</v>
      </c>
      <c r="BV86" s="34">
        <f t="shared" si="37"/>
        <v>2.0989218584228868E-4</v>
      </c>
      <c r="BW86" s="34">
        <f t="shared" si="38"/>
        <v>-5</v>
      </c>
      <c r="BX86" s="34">
        <f t="shared" si="39"/>
        <v>-5</v>
      </c>
      <c r="BY86" s="34">
        <f t="shared" si="40"/>
        <v>4.3551533658005605E-3</v>
      </c>
      <c r="BZ86" s="36">
        <f t="shared" si="59"/>
        <v>4.3555026495348421E-9</v>
      </c>
      <c r="CA86" s="34">
        <f t="shared" si="60"/>
        <v>2.2130963574068952E-2</v>
      </c>
    </row>
    <row r="87" spans="1:79" x14ac:dyDescent="0.2">
      <c r="A87" s="75">
        <f t="shared" si="41"/>
        <v>0.14520547945205478</v>
      </c>
      <c r="B87" s="34">
        <f t="shared" si="42"/>
        <v>52.999999999999993</v>
      </c>
      <c r="C87">
        <f t="shared" si="43"/>
        <v>15</v>
      </c>
      <c r="D87" s="35">
        <f t="shared" si="1"/>
        <v>3000</v>
      </c>
      <c r="E87" s="27">
        <v>0</v>
      </c>
      <c r="F87" s="64">
        <f t="shared" si="44"/>
        <v>0.46593146951268899</v>
      </c>
      <c r="G87" s="34">
        <v>0</v>
      </c>
      <c r="H87" s="34">
        <f t="shared" si="2"/>
        <v>1</v>
      </c>
      <c r="I87" s="34">
        <f t="shared" si="45"/>
        <v>6192.2292298236371</v>
      </c>
      <c r="J87" s="34">
        <f t="shared" si="3"/>
        <v>16.680813101139091</v>
      </c>
      <c r="K87" s="34">
        <f t="shared" si="4"/>
        <v>14.802762870071312</v>
      </c>
      <c r="L87" s="36">
        <f t="shared" si="61"/>
        <v>4.8935421256341975E-2</v>
      </c>
      <c r="M87" s="34">
        <f t="shared" si="5"/>
        <v>20.399243190166207</v>
      </c>
      <c r="N87" s="34">
        <f t="shared" si="46"/>
        <v>5.4952094057011888E-2</v>
      </c>
      <c r="O87" s="34">
        <f t="shared" si="6"/>
        <v>9.4970811430771391</v>
      </c>
      <c r="P87">
        <f t="shared" si="47"/>
        <v>1.3278390469775474E-3</v>
      </c>
      <c r="Q87" s="36">
        <f t="shared" si="7"/>
        <v>3.4049056456311448E-2</v>
      </c>
      <c r="R87" s="34">
        <f t="shared" si="8"/>
        <v>2.3700806651052418E-3</v>
      </c>
      <c r="S87" s="34">
        <f t="shared" si="9"/>
        <v>3.167897579120621E-2</v>
      </c>
      <c r="T87" s="36">
        <f t="shared" si="48"/>
        <v>0.10532159569377422</v>
      </c>
      <c r="U87" s="36">
        <f t="shared" si="10"/>
        <v>3445.364163140981</v>
      </c>
      <c r="V87" s="36">
        <f t="shared" si="11"/>
        <v>6.0627298077023282E-6</v>
      </c>
      <c r="W87" s="68">
        <f t="shared" si="12"/>
        <v>1.3981548930383421E-4</v>
      </c>
      <c r="X87">
        <f t="shared" si="13"/>
        <v>0.31541853407942033</v>
      </c>
      <c r="Y87">
        <f t="shared" si="14"/>
        <v>5.9191933886892012E-3</v>
      </c>
      <c r="Z87" s="34">
        <f t="shared" si="15"/>
        <v>1.8175536138477263E-3</v>
      </c>
      <c r="AA87" s="36">
        <f t="shared" si="16"/>
        <v>4.3362361623091407E-2</v>
      </c>
      <c r="AB87" s="34">
        <f t="shared" si="17"/>
        <v>2.2083287929023406E-4</v>
      </c>
      <c r="AC87" s="36">
        <f t="shared" si="18"/>
        <v>5.1078460347278329E-6</v>
      </c>
      <c r="AD87" s="34">
        <f t="shared" si="19"/>
        <v>1.0371337720929666E-3</v>
      </c>
      <c r="AE87">
        <f t="shared" si="49"/>
        <v>2.3129916392634373E-2</v>
      </c>
      <c r="AF87" s="36">
        <f t="shared" si="50"/>
        <v>1.0371337720929666E-3</v>
      </c>
      <c r="AG87" s="34">
        <f t="shared" si="20"/>
        <v>0</v>
      </c>
      <c r="AH87">
        <f t="shared" si="62"/>
        <v>0</v>
      </c>
      <c r="AI87" s="29">
        <f t="shared" si="51"/>
        <v>0</v>
      </c>
      <c r="AJ87">
        <f t="shared" si="52"/>
        <v>0</v>
      </c>
      <c r="AK87" s="36">
        <f t="shared" si="63"/>
        <v>-1.42468961090906E-10</v>
      </c>
      <c r="AL87" s="36">
        <f t="shared" si="53"/>
        <v>-1.599143933512529E-5</v>
      </c>
      <c r="AM87" s="36">
        <f t="shared" si="54"/>
        <v>-2.787071259458425E-8</v>
      </c>
      <c r="AN87" s="37">
        <f t="shared" si="64"/>
        <v>4.1317275942620458E-10</v>
      </c>
      <c r="AO87" s="36">
        <f t="shared" si="65"/>
        <v>2.6379419475969695E-2</v>
      </c>
      <c r="AP87" s="36">
        <f t="shared" si="66"/>
        <v>1.2619913318099316E-4</v>
      </c>
      <c r="AQ87" s="74">
        <f t="shared" si="21"/>
        <v>1.332289202307672E-7</v>
      </c>
      <c r="AR87" s="73">
        <f t="shared" si="22"/>
        <v>9.3461466926549069E-11</v>
      </c>
      <c r="AS87" s="72">
        <f t="shared" si="55"/>
        <v>1.8356746130989646E-5</v>
      </c>
      <c r="AT87" s="37">
    